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filterPrivacy="1" codeName="ЭтаКнига" defaultThemeVersion="124226"/>
  <bookViews>
    <workbookView xWindow="-28920" yWindow="-4905" windowWidth="29040" windowHeight="15990" tabRatio="937" firstSheet="42" activeTab="74"/>
  </bookViews>
  <sheets>
    <sheet name="Вхідні дані" sheetId="24" r:id="rId1"/>
    <sheet name="Д 1_Заява" sheetId="32" state="hidden" r:id="rId2"/>
    <sheet name="КОНТРОЛЬ" sheetId="115" state="hidden" r:id="rId3"/>
    <sheet name="Д 2_Т на В" sheetId="55" state="hidden" r:id="rId4"/>
    <sheet name="Д 3_Т на Т з ЦТП" sheetId="61" state="hidden" r:id="rId5"/>
    <sheet name="Д 3.1_Т на Т без ЦТП" sheetId="92" state="hidden" r:id="rId6"/>
    <sheet name="Д 4_Т на П" sheetId="57" state="hidden" r:id="rId7"/>
    <sheet name="Д 5 Т на ТЕ з ЦТП" sheetId="58" state="hidden" r:id="rId8"/>
    <sheet name="Д 5.1 Т на ТЕ без ЦТП" sheetId="93" state="hidden" r:id="rId9"/>
    <sheet name="Д 6_Втрати" sheetId="26" state="hidden" r:id="rId10"/>
    <sheet name="Д 7_РП" sheetId="54" state="hidden" r:id="rId11"/>
    <sheet name="Д 8_Паливо" sheetId="20" state="hidden" r:id="rId12"/>
    <sheet name="Д 9_ЕЕ" sheetId="21" state="hidden" r:id="rId13"/>
    <sheet name="Д 10" sheetId="22" state="hidden" r:id="rId14"/>
    <sheet name="Д 11" sheetId="27" state="hidden" r:id="rId15"/>
    <sheet name="Д 13_12" sheetId="29" state="hidden" r:id="rId16"/>
    <sheet name="Д 14" sheetId="30" state="hidden" r:id="rId17"/>
    <sheet name="Д 15_13_Реєстр" sheetId="31" state="hidden" r:id="rId18"/>
    <sheet name="Розрахунки Річного плану" sheetId="49" state="hidden" r:id="rId19"/>
    <sheet name="Ср. за 5 лет" sheetId="62" state="hidden" r:id="rId20"/>
    <sheet name="Виробництво_Транспортування_1ст" sheetId="84" state="hidden" r:id="rId21"/>
    <sheet name="ТР_КА 1-2" sheetId="127" state="hidden" r:id="rId22"/>
    <sheet name="Постачання_1ст" sheetId="83" state="hidden" r:id="rId23"/>
    <sheet name="ЗВВ_1ст" sheetId="78" state="hidden" r:id="rId24"/>
    <sheet name="Адміністративні_1ст" sheetId="66" state="hidden" r:id="rId25"/>
    <sheet name="БАЗИ РОЗПОДІЛУ" sheetId="90" state="hidden" r:id="rId26"/>
    <sheet name="ТЕ_1ст_вих" sheetId="98" r:id="rId27"/>
    <sheet name="Покриття втрат в мережах" sheetId="129" state="hidden" r:id="rId28"/>
    <sheet name="2-х став на одиницю" sheetId="145" state="hidden" r:id="rId29"/>
    <sheet name="распределение" sheetId="146" state="hidden" r:id="rId30"/>
    <sheet name="Рішення 1Д" sheetId="150" state="hidden" r:id="rId31"/>
    <sheet name="Рішення 2Д" sheetId="151" state="hidden" r:id="rId32"/>
    <sheet name="Рішення 3Д" sheetId="140" state="hidden" r:id="rId33"/>
    <sheet name="Рішення 4Д" sheetId="142" state="hidden" r:id="rId34"/>
    <sheet name="Рішення 5Д" sheetId="138" state="hidden" r:id="rId35"/>
    <sheet name="Рішення 6Д" sheetId="139" state="hidden" r:id="rId36"/>
    <sheet name="Рішення 7Д" sheetId="144" state="hidden" r:id="rId37"/>
    <sheet name="Структура тарифу" sheetId="109" state="hidden" r:id="rId38"/>
    <sheet name="Порівняння структур" sheetId="110" r:id="rId39"/>
    <sheet name="Зв'язок" sheetId="63" state="hidden" r:id="rId40"/>
    <sheet name="ПММ" sheetId="67" state="hidden" r:id="rId41"/>
    <sheet name="ОП" sheetId="68" state="hidden" r:id="rId42"/>
    <sheet name="ФОП" sheetId="69" r:id="rId43"/>
    <sheet name="Амортизація" sheetId="70" state="hidden" r:id="rId44"/>
    <sheet name="Утилизація" sheetId="75" state="hidden" r:id="rId45"/>
    <sheet name="Страхування" sheetId="87" state="hidden" r:id="rId46"/>
    <sheet name="ТО" sheetId="88" state="hidden" r:id="rId47"/>
    <sheet name="Періодичні видання" sheetId="123" state="hidden" r:id="rId48"/>
    <sheet name="Котел-повірка Юст" sheetId="89" state="hidden" r:id="rId49"/>
    <sheet name="Абон обсл 2021-22" sheetId="124" state="hidden" r:id="rId50"/>
    <sheet name="гран розмір" sheetId="125" state="hidden" r:id="rId51"/>
    <sheet name="Профпослуги2" sheetId="113" state="hidden" r:id="rId52"/>
    <sheet name="Запчастини" sheetId="116" state="hidden" r:id="rId53"/>
    <sheet name="по городам" sheetId="148" state="hidden" r:id="rId54"/>
    <sheet name="СВЕДЕНО_И" sheetId="147" r:id="rId55"/>
    <sheet name="сведено" sheetId="107" r:id="rId56"/>
    <sheet name="стр_тар_1 Гкал" sheetId="128" state="hidden" r:id="rId57"/>
    <sheet name="структури %" sheetId="108" state="hidden" r:id="rId58"/>
    <sheet name="інвестпрограма" sheetId="111" state="hidden" r:id="rId59"/>
    <sheet name="Сравнение 1 и 2 " sheetId="112" state="hidden" r:id="rId60"/>
    <sheet name="прибуток" sheetId="114" state="hidden" r:id="rId61"/>
    <sheet name="АО" sheetId="120" state="hidden" r:id="rId62"/>
    <sheet name="ВКО" sheetId="121" state="hidden" r:id="rId63"/>
    <sheet name="Примечания" sheetId="122" state="hidden" r:id="rId64"/>
    <sheet name="СПЕЦХАРЧ" sheetId="91" state="hidden" r:id="rId65"/>
    <sheet name="Ремонт" sheetId="117" state="hidden" r:id="rId66"/>
    <sheet name="Профпослуги" sheetId="77" state="hidden" r:id="rId67"/>
    <sheet name="Картріджі" sheetId="76" state="hidden" r:id="rId68"/>
    <sheet name="Ціна ее" sheetId="118" state="hidden" r:id="rId69"/>
    <sheet name="Ціна газ" sheetId="119" state="hidden" r:id="rId70"/>
    <sheet name="Коригування витрат" sheetId="155" state="hidden" r:id="rId71"/>
    <sheet name="ВОДА" sheetId="85" state="hidden" r:id="rId72"/>
    <sheet name="ТО ТЗ" sheetId="81" state="hidden" r:id="rId73"/>
    <sheet name="Техконтроль ТЗ" sheetId="82" state="hidden" r:id="rId74"/>
    <sheet name="Додаток 1 до рішення" sheetId="130" r:id="rId75"/>
    <sheet name="Додаток 2 до рішення" sheetId="131" r:id="rId76"/>
    <sheet name="Додаток 3 до рішення" sheetId="132" r:id="rId77"/>
    <sheet name="Додаток 4 до рішення" sheetId="134" r:id="rId78"/>
    <sheet name="Додаток 5 до рішення" sheetId="133" r:id="rId79"/>
    <sheet name="Додаток 6 до рішення" sheetId="135" r:id="rId80"/>
    <sheet name="Додаток 10 до рішення" sheetId="153" state="hidden" r:id="rId81"/>
    <sheet name="Додаток 11 до рішення" sheetId="154" state="hidden" r:id="rId82"/>
    <sheet name="ДОДАТОК 7 до рішення" sheetId="156" r:id="rId83"/>
  </sheets>
  <externalReferences>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s>
  <definedNames>
    <definedName name="__gvp14" localSheetId="20">[1]рік!#REF!</definedName>
    <definedName name="__gvp14" localSheetId="5">[1]рік!#REF!</definedName>
    <definedName name="__gvp14" localSheetId="8">[1]рік!#REF!</definedName>
    <definedName name="__gvp14" localSheetId="23">[1]рік!#REF!</definedName>
    <definedName name="__gvp14" localSheetId="22">[1]рік!#REF!</definedName>
    <definedName name="__gvp14">[1]рік!#REF!</definedName>
    <definedName name="__gvp2" localSheetId="20">[1]рік!#REF!</definedName>
    <definedName name="__gvp2" localSheetId="5">[1]рік!#REF!</definedName>
    <definedName name="__gvp2" localSheetId="8">[1]рік!#REF!</definedName>
    <definedName name="__gvp2" localSheetId="23">[1]рік!#REF!</definedName>
    <definedName name="__gvp2" localSheetId="22">[1]рік!#REF!</definedName>
    <definedName name="__gvp2">[1]рік!#REF!</definedName>
    <definedName name="__xlnm.Print_Area" localSheetId="5">#REF!</definedName>
    <definedName name="__xlnm.Print_Area" localSheetId="8">#REF!</definedName>
    <definedName name="__xlnm.Print_Area">#REF!</definedName>
    <definedName name="__xlnm.Print_Titles" localSheetId="5">(#REF!,#REF!)</definedName>
    <definedName name="__xlnm.Print_Titles" localSheetId="8">(#REF!,#REF!)</definedName>
    <definedName name="__xlnm.Print_Titles">(#REF!,#REF!)</definedName>
    <definedName name="_xlnm._FilterDatabase" localSheetId="12" hidden="1">'Д 9_ЕЕ'!$B$8:$T$83</definedName>
    <definedName name="_gvp14" localSheetId="20">[2]рік!#REF!</definedName>
    <definedName name="_gvp14" localSheetId="71">[3]рік!#REF!</definedName>
    <definedName name="_gvp14" localSheetId="5">[2]рік!#REF!</definedName>
    <definedName name="_gvp14" localSheetId="8">[2]рік!#REF!</definedName>
    <definedName name="_gvp14" localSheetId="23">[2]рік!#REF!</definedName>
    <definedName name="_gvp14" localSheetId="22">[2]рік!#REF!</definedName>
    <definedName name="_gvp14">[2]рік!#REF!</definedName>
    <definedName name="_gvp2" localSheetId="20">[2]рік!#REF!</definedName>
    <definedName name="_gvp2" localSheetId="71">[3]рік!#REF!</definedName>
    <definedName name="_gvp2" localSheetId="5">[2]рік!#REF!</definedName>
    <definedName name="_gvp2" localSheetId="8">[2]рік!#REF!</definedName>
    <definedName name="_gvp2" localSheetId="23">[2]рік!#REF!</definedName>
    <definedName name="_gvp2" localSheetId="22">[2]рік!#REF!</definedName>
    <definedName name="_gvp2">[2]рік!#REF!</definedName>
    <definedName name="_wrn2" hidden="1">{#N/A,#N/A,FALSE,"9PS0"}</definedName>
    <definedName name="A1048999" localSheetId="20">#REF!</definedName>
    <definedName name="A1048999" localSheetId="71">'[4]1_Структура по елементах'!#REF!</definedName>
    <definedName name="A1048999" localSheetId="3">#REF!</definedName>
    <definedName name="A1048999" localSheetId="5">#REF!</definedName>
    <definedName name="A1048999" localSheetId="4">#REF!</definedName>
    <definedName name="A1048999" localSheetId="8">#REF!</definedName>
    <definedName name="A1048999" localSheetId="10">#REF!</definedName>
    <definedName name="A1048999" localSheetId="23">#REF!</definedName>
    <definedName name="A1048999" localSheetId="22">#REF!</definedName>
    <definedName name="A1048999" localSheetId="19">'[5]1_Структура по елементах'!#REF!</definedName>
    <definedName name="A1048999">#REF!</definedName>
    <definedName name="A1049000" localSheetId="20">#REF!</definedName>
    <definedName name="A1049000" localSheetId="71">'[4]1_Структура по елементах'!#REF!</definedName>
    <definedName name="A1049000" localSheetId="3">#REF!</definedName>
    <definedName name="A1049000" localSheetId="5">#REF!</definedName>
    <definedName name="A1049000" localSheetId="4">#REF!</definedName>
    <definedName name="A1049000" localSheetId="8">#REF!</definedName>
    <definedName name="A1049000" localSheetId="10">#REF!</definedName>
    <definedName name="A1049000" localSheetId="23">#REF!</definedName>
    <definedName name="A1049000" localSheetId="22">#REF!</definedName>
    <definedName name="A1049000" localSheetId="19">'[5]1_Структура по елементах'!#REF!</definedName>
    <definedName name="A1049000">#REF!</definedName>
    <definedName name="A1049999" localSheetId="20">#REF!</definedName>
    <definedName name="A1049999" localSheetId="71">'[4]1_Структура по елементах'!#REF!</definedName>
    <definedName name="A1049999" localSheetId="3">#REF!</definedName>
    <definedName name="A1049999" localSheetId="5">#REF!</definedName>
    <definedName name="A1049999" localSheetId="4">#REF!</definedName>
    <definedName name="A1049999" localSheetId="8">#REF!</definedName>
    <definedName name="A1049999" localSheetId="10">#REF!</definedName>
    <definedName name="A1049999" localSheetId="23">#REF!</definedName>
    <definedName name="A1049999" localSheetId="22">#REF!</definedName>
    <definedName name="A1049999" localSheetId="19">'[5]1_Структура по елементах'!#REF!</definedName>
    <definedName name="A1049999">#REF!</definedName>
    <definedName name="A1050000" localSheetId="20">#REF!</definedName>
    <definedName name="A1050000" localSheetId="71">'[4]1_Структура по елементах'!#REF!</definedName>
    <definedName name="A1050000" localSheetId="3">#REF!</definedName>
    <definedName name="A1050000" localSheetId="5">#REF!</definedName>
    <definedName name="A1050000" localSheetId="4">#REF!</definedName>
    <definedName name="A1050000" localSheetId="8">#REF!</definedName>
    <definedName name="A1050000" localSheetId="10">#REF!</definedName>
    <definedName name="A1050000" localSheetId="23">#REF!</definedName>
    <definedName name="A1050000" localSheetId="22">#REF!</definedName>
    <definedName name="A1050000" localSheetId="19">'[5]1_Структура по елементах'!#REF!</definedName>
    <definedName name="A1050000">#REF!</definedName>
    <definedName name="A1060000" localSheetId="20">#REF!</definedName>
    <definedName name="A1060000" localSheetId="71">'[4]1_Структура по елементах'!#REF!</definedName>
    <definedName name="A1060000" localSheetId="3">#REF!</definedName>
    <definedName name="A1060000" localSheetId="5">#REF!</definedName>
    <definedName name="A1060000" localSheetId="4">#REF!</definedName>
    <definedName name="A1060000" localSheetId="8">#REF!</definedName>
    <definedName name="A1060000" localSheetId="10">#REF!</definedName>
    <definedName name="A1060000" localSheetId="23">#REF!</definedName>
    <definedName name="A1060000" localSheetId="22">#REF!</definedName>
    <definedName name="A1060000" localSheetId="19">'[5]1_Структура по елементах'!#REF!</definedName>
    <definedName name="A1060000">#REF!</definedName>
    <definedName name="A1999999" localSheetId="20">#REF!</definedName>
    <definedName name="A1999999" localSheetId="71">'[4]1_Структура по елементах'!#REF!</definedName>
    <definedName name="A1999999" localSheetId="3">#REF!</definedName>
    <definedName name="A1999999" localSheetId="5">#REF!</definedName>
    <definedName name="A1999999" localSheetId="4">#REF!</definedName>
    <definedName name="A1999999" localSheetId="8">#REF!</definedName>
    <definedName name="A1999999" localSheetId="10">#REF!</definedName>
    <definedName name="A1999999" localSheetId="23">#REF!</definedName>
    <definedName name="A1999999" localSheetId="22">#REF!</definedName>
    <definedName name="A1999999" localSheetId="19">'[5]1_Структура по елементах'!#REF!</definedName>
    <definedName name="A1999999">#REF!</definedName>
    <definedName name="A2000021" localSheetId="20">#REF!</definedName>
    <definedName name="A2000021" localSheetId="71">'[4]1_Структура по елементах'!#REF!</definedName>
    <definedName name="A2000021" localSheetId="3">#REF!</definedName>
    <definedName name="A2000021" localSheetId="5">#REF!</definedName>
    <definedName name="A2000021" localSheetId="4">#REF!</definedName>
    <definedName name="A2000021" localSheetId="8">#REF!</definedName>
    <definedName name="A2000021" localSheetId="10">#REF!</definedName>
    <definedName name="A2000021" localSheetId="23">#REF!</definedName>
    <definedName name="A2000021" localSheetId="22">#REF!</definedName>
    <definedName name="A2000021" localSheetId="19">'[5]1_Структура по елементах'!#REF!</definedName>
    <definedName name="A2000021">#REF!</definedName>
    <definedName name="A6000000" localSheetId="20">#REF!</definedName>
    <definedName name="A6000000" localSheetId="71">'[4]1_Структура по елементах'!#REF!</definedName>
    <definedName name="A6000000" localSheetId="3">#REF!</definedName>
    <definedName name="A6000000" localSheetId="5">#REF!</definedName>
    <definedName name="A6000000" localSheetId="4">#REF!</definedName>
    <definedName name="A6000000" localSheetId="8">#REF!</definedName>
    <definedName name="A6000000" localSheetId="10">#REF!</definedName>
    <definedName name="A6000000" localSheetId="23">#REF!</definedName>
    <definedName name="A6000000" localSheetId="22">#REF!</definedName>
    <definedName name="A6000000" localSheetId="19">'[5]1_Структура по елементах'!#REF!</definedName>
    <definedName name="A6000000">#REF!</definedName>
    <definedName name="aaa" hidden="1">{#N/A,#N/A,FALSE,"9PS0"}</definedName>
    <definedName name="ab" hidden="1">{#N/A,#N/A,FALSE,"9PS0"}</definedName>
    <definedName name="AccessDatabase" hidden="1">"C:\WINDOWS\Рабочий стол\Робота Лутчина\Ltke2new\Ltke22.mdb"</definedName>
    <definedName name="adhdfharh" localSheetId="20">#REF!</definedName>
    <definedName name="adhdfharh" localSheetId="5">#REF!</definedName>
    <definedName name="adhdfharh" localSheetId="8">#REF!</definedName>
    <definedName name="adhdfharh" localSheetId="23">#REF!</definedName>
    <definedName name="adhdfharh" localSheetId="22">#REF!</definedName>
    <definedName name="adhdfharh">#REF!</definedName>
    <definedName name="bbb" hidden="1">{#N/A,#N/A,FALSE,"9PS0"}</definedName>
    <definedName name="Button_21">"Ltke22_LTKE1_0798__3__Таблица"</definedName>
    <definedName name="chel20" localSheetId="20">[2]рік!#REF!</definedName>
    <definedName name="chel20" localSheetId="71">[3]рік!#REF!</definedName>
    <definedName name="chel20" localSheetId="5">[2]рік!#REF!</definedName>
    <definedName name="chel20" localSheetId="8">[2]рік!#REF!</definedName>
    <definedName name="chel20" localSheetId="23">[2]рік!#REF!</definedName>
    <definedName name="chel20" localSheetId="22">[2]рік!#REF!</definedName>
    <definedName name="chel20">[2]рік!#REF!</definedName>
    <definedName name="_xlnm.Criteria" localSheetId="20">#REF!</definedName>
    <definedName name="_xlnm.Criteria" localSheetId="5">#REF!</definedName>
    <definedName name="_xlnm.Criteria" localSheetId="8">#REF!</definedName>
    <definedName name="_xlnm.Criteria" localSheetId="23">#REF!</definedName>
    <definedName name="_xlnm.Criteria" localSheetId="22">#REF!</definedName>
    <definedName name="_xlnm.Criteria">#REF!</definedName>
    <definedName name="_xlnm.Database" localSheetId="20">#REF!</definedName>
    <definedName name="_xlnm.Database" localSheetId="5">#REF!</definedName>
    <definedName name="_xlnm.Database" localSheetId="8">#REF!</definedName>
    <definedName name="_xlnm.Database" localSheetId="23">#REF!</definedName>
    <definedName name="_xlnm.Database" localSheetId="22">#REF!</definedName>
    <definedName name="_xlnm.Database">#REF!</definedName>
    <definedName name="DataLevels">[6]Ini!$C$47:$C$49</definedName>
    <definedName name="dtjuwr6wu" localSheetId="20">#REF!</definedName>
    <definedName name="dtjuwr6wu" localSheetId="5">#REF!</definedName>
    <definedName name="dtjuwr6wu" localSheetId="8">#REF!</definedName>
    <definedName name="dtjuwr6wu" localSheetId="23">#REF!</definedName>
    <definedName name="dtjuwr6wu" localSheetId="22">#REF!</definedName>
    <definedName name="dtjuwr6wu">#REF!</definedName>
    <definedName name="Excel_BuiltIn_Print_Area_1" localSheetId="24">#REF!</definedName>
    <definedName name="Excel_BuiltIn_Print_Area_1" localSheetId="20">#REF!</definedName>
    <definedName name="Excel_BuiltIn_Print_Area_1" localSheetId="71">#REF!</definedName>
    <definedName name="Excel_BuiltIn_Print_Area_1" localSheetId="5">#REF!</definedName>
    <definedName name="Excel_BuiltIn_Print_Area_1" localSheetId="8">#REF!</definedName>
    <definedName name="Excel_BuiltIn_Print_Area_1" localSheetId="23">#REF!</definedName>
    <definedName name="Excel_BuiltIn_Print_Area_1" localSheetId="22">#REF!</definedName>
    <definedName name="Excel_BuiltIn_Print_Area_1">#REF!</definedName>
    <definedName name="Excel_BuiltIn_Print_Area_3" localSheetId="24">#REF!</definedName>
    <definedName name="Excel_BuiltIn_Print_Area_3" localSheetId="20">#REF!</definedName>
    <definedName name="Excel_BuiltIn_Print_Area_3" localSheetId="71">#REF!</definedName>
    <definedName name="Excel_BuiltIn_Print_Area_3" localSheetId="5">#REF!</definedName>
    <definedName name="Excel_BuiltIn_Print_Area_3" localSheetId="8">#REF!</definedName>
    <definedName name="Excel_BuiltIn_Print_Area_3" localSheetId="23">#REF!</definedName>
    <definedName name="Excel_BuiltIn_Print_Area_3" localSheetId="22">#REF!</definedName>
    <definedName name="Excel_BuiltIn_Print_Area_3">#REF!</definedName>
    <definedName name="Excel_BuiltIn_Print_Area_9" localSheetId="24">#REF!</definedName>
    <definedName name="Excel_BuiltIn_Print_Area_9" localSheetId="20">#REF!</definedName>
    <definedName name="Excel_BuiltIn_Print_Area_9" localSheetId="71">#REF!</definedName>
    <definedName name="Excel_BuiltIn_Print_Area_9" localSheetId="5">#REF!</definedName>
    <definedName name="Excel_BuiltIn_Print_Area_9" localSheetId="8">#REF!</definedName>
    <definedName name="Excel_BuiltIn_Print_Area_9" localSheetId="23">#REF!</definedName>
    <definedName name="Excel_BuiltIn_Print_Area_9" localSheetId="22">#REF!</definedName>
    <definedName name="Excel_BuiltIn_Print_Area_9">#REF!</definedName>
    <definedName name="_xlnm.Extract" localSheetId="20">#REF!</definedName>
    <definedName name="_xlnm.Extract" localSheetId="5">#REF!</definedName>
    <definedName name="_xlnm.Extract" localSheetId="8">#REF!</definedName>
    <definedName name="_xlnm.Extract" localSheetId="23">#REF!</definedName>
    <definedName name="_xlnm.Extract" localSheetId="22">#REF!</definedName>
    <definedName name="_xlnm.Extract">#REF!</definedName>
    <definedName name="f" hidden="1">'[7]3 утв.'!$F$1:$H$65536,'[7]3 утв.'!$P$1:$AQ$65536</definedName>
    <definedName name="fdf" localSheetId="5">#REF!</definedName>
    <definedName name="fdf" localSheetId="8">#REF!</definedName>
    <definedName name="fdf">#REF!</definedName>
    <definedName name="fsdgfag" localSheetId="5">#REF!</definedName>
    <definedName name="fsdgfag" localSheetId="8">#REF!</definedName>
    <definedName name="fsdgfag">#REF!</definedName>
    <definedName name="Id_TypeList" localSheetId="20">'[8]Типи данних філії'!#REF!</definedName>
    <definedName name="Id_TypeList" localSheetId="5">'[8]Типи данних філії'!#REF!</definedName>
    <definedName name="Id_TypeList" localSheetId="8">'[8]Типи данних філії'!#REF!</definedName>
    <definedName name="Id_TypeList" localSheetId="23">'[8]Типи данних філії'!#REF!</definedName>
    <definedName name="Id_TypeList" localSheetId="22">'[8]Типи данних філії'!#REF!</definedName>
    <definedName name="Id_TypeList">'[8]Типи данних філії'!#REF!</definedName>
    <definedName name="koef_e_T5">[9]KOEF!$C$2</definedName>
    <definedName name="koef_e_T6">[9]KOEF!$D$2</definedName>
    <definedName name="koefE_1.1.1." localSheetId="20">#REF!</definedName>
    <definedName name="koefE_1.1.1." localSheetId="5">#REF!</definedName>
    <definedName name="koefE_1.1.1." localSheetId="8">#REF!</definedName>
    <definedName name="koefE_1.1.1." localSheetId="23">#REF!</definedName>
    <definedName name="koefE_1.1.1." localSheetId="22">#REF!</definedName>
    <definedName name="koefE_1.1.1.">#REF!</definedName>
    <definedName name="koefE_1.1.2." localSheetId="20">#REF!</definedName>
    <definedName name="koefE_1.1.2." localSheetId="5">#REF!</definedName>
    <definedName name="koefE_1.1.2." localSheetId="8">#REF!</definedName>
    <definedName name="koefE_1.1.2." localSheetId="23">#REF!</definedName>
    <definedName name="koefE_1.1.2." localSheetId="22">#REF!</definedName>
    <definedName name="koefE_1.1.2.">#REF!</definedName>
    <definedName name="koefT_1.2." localSheetId="20">#REF!</definedName>
    <definedName name="koefT_1.2." localSheetId="5">#REF!</definedName>
    <definedName name="koefT_1.2." localSheetId="8">#REF!</definedName>
    <definedName name="koefT_1.2." localSheetId="23">#REF!</definedName>
    <definedName name="koefT_1.2." localSheetId="22">#REF!</definedName>
    <definedName name="koefT_1.2.">#REF!</definedName>
    <definedName name="kot" hidden="1">{#N/A,#N/A,FALSE,"9PS0"}</definedName>
    <definedName name="l">[10]Ф2!$F$4</definedName>
    <definedName name="LastDataLev">[6]Ini!$C$46</definedName>
    <definedName name="LastDtLev">[6]Ini!$C$38</definedName>
    <definedName name="LastItem" localSheetId="19">[11]Лист1!$A$1</definedName>
    <definedName name="LastItem">[12]Лист1!$A$1</definedName>
    <definedName name="LevNames">[6]Ini!$C$40:$C$44</definedName>
    <definedName name="Ltke22_LTKE1_0798__3__Таблица" localSheetId="5">#REF!</definedName>
    <definedName name="Ltke22_LTKE1_0798__3__Таблица" localSheetId="8">#REF!</definedName>
    <definedName name="Ltke22_LTKE1_0798__3__Таблица">#REF!</definedName>
    <definedName name="_xlnm.Print_Area" localSheetId="24">Адміністративні_1ст!$A$1:$M$76</definedName>
    <definedName name="_xlnm.Print_Area" localSheetId="43">Амортизація!$A$112:$D$126</definedName>
    <definedName name="_xlnm.Print_Area" localSheetId="25">'БАЗИ РОЗПОДІЛУ'!$B$1:$M$28</definedName>
    <definedName name="_xlnm.Print_Area" localSheetId="20">Виробництво_Транспортування_1ст!$B$2:$L$171</definedName>
    <definedName name="_xlnm.Print_Area" localSheetId="71">ВОДА!$A$3:$W$110</definedName>
    <definedName name="_xlnm.Print_Area" localSheetId="0">'Вхідні дані'!$B$2:$F$77</definedName>
    <definedName name="_xlnm.Print_Area" localSheetId="1">'Д 1_Заява'!$A$1:$B$42</definedName>
    <definedName name="_xlnm.Print_Area" localSheetId="13">'Д 10'!$A$1:$G$130</definedName>
    <definedName name="_xlnm.Print_Area" localSheetId="15">'Д 13_12'!$A$1:$N$46</definedName>
    <definedName name="_xlnm.Print_Area" localSheetId="3">'Д 2_Т на В'!$B$1:$X$71</definedName>
    <definedName name="_xlnm.Print_Area" localSheetId="5">'Д 3.1_Т на Т без ЦТП'!$A$1:$K$69</definedName>
    <definedName name="_xlnm.Print_Area" localSheetId="4">'Д 3_Т на Т з ЦТП'!$A$1:$K$69</definedName>
    <definedName name="_xlnm.Print_Area" localSheetId="6">'Д 4_Т на П'!$A$1:$G$55</definedName>
    <definedName name="_xlnm.Print_Area" localSheetId="7">'Д 5 Т на ТЕ з ЦТП'!$A$1:$H$48</definedName>
    <definedName name="_xlnm.Print_Area" localSheetId="8">'Д 5.1 Т на ТЕ без ЦТП'!$A$1:$H$59</definedName>
    <definedName name="_xlnm.Print_Area" localSheetId="9">'Д 6_Втрати'!$A:$F</definedName>
    <definedName name="_xlnm.Print_Area" localSheetId="10">'Д 7_РП'!$B$1:$S$154</definedName>
    <definedName name="_xlnm.Print_Area" localSheetId="11">'Д 8_Паливо'!$A$1:$I$58</definedName>
    <definedName name="_xlnm.Print_Area" localSheetId="12">'Д 9_ЕЕ'!$B$1:$P$89</definedName>
    <definedName name="_xlnm.Print_Area" localSheetId="74">'Додаток 1 до рішення'!$A$1:$G$51</definedName>
    <definedName name="_xlnm.Print_Area" localSheetId="80">'Додаток 10 до рішення'!$B$1:$F$23</definedName>
    <definedName name="_xlnm.Print_Area" localSheetId="81">'Додаток 11 до рішення'!$B$1:$F$27</definedName>
    <definedName name="_xlnm.Print_Area" localSheetId="75">'Додаток 2 до рішення'!$A$1:$G$50</definedName>
    <definedName name="_xlnm.Print_Area" localSheetId="76">'Додаток 3 до рішення'!$A$1:$G$43</definedName>
    <definedName name="_xlnm.Print_Area" localSheetId="77">'Додаток 4 до рішення'!$A$1:$G$44</definedName>
    <definedName name="_xlnm.Print_Area" localSheetId="78">'Додаток 5 до рішення'!$A$1:$G$44</definedName>
    <definedName name="_xlnm.Print_Area" localSheetId="79">'Додаток 6 до рішення'!$A$1:$G$39</definedName>
    <definedName name="_xlnm.Print_Area" localSheetId="82">'ДОДАТОК 7 до рішення'!$A$1:$F$21</definedName>
    <definedName name="_xlnm.Print_Area" localSheetId="23">ЗВВ_1ст!$B$1:$N$75</definedName>
    <definedName name="_xlnm.Print_Area" localSheetId="39">'Зв''язок'!$B$1:$M$66</definedName>
    <definedName name="_xlnm.Print_Area" localSheetId="67">Картріджі!$B$50:$E$67</definedName>
    <definedName name="_xlnm.Print_Area" localSheetId="41">ОП!$B$128:$S$161</definedName>
    <definedName name="_xlnm.Print_Area" localSheetId="47">'Періодичні видання'!$A$1:$I$28</definedName>
    <definedName name="_xlnm.Print_Area" localSheetId="40">ПММ!$A$1:$P$25</definedName>
    <definedName name="_xlnm.Print_Area" localSheetId="27">'Покриття втрат в мережах'!$A$1:$L$40</definedName>
    <definedName name="_xlnm.Print_Area" localSheetId="38">'Порівняння структур'!$A$1:$J$72</definedName>
    <definedName name="_xlnm.Print_Area" localSheetId="22">Постачання_1ст!$B$1:$J$68</definedName>
    <definedName name="_xlnm.Print_Area" localSheetId="66">Профпослуги!$B$3:$H$33</definedName>
    <definedName name="_xlnm.Print_Area" localSheetId="29">распределение!$A$1:$K$16</definedName>
    <definedName name="_xlnm.Print_Area" localSheetId="65">Ремонт!$B$1:$Q$20</definedName>
    <definedName name="_xlnm.Print_Area" localSheetId="32">'Рішення 3Д'!$A$1:$G$135</definedName>
    <definedName name="_xlnm.Print_Area" localSheetId="33">'Рішення 4Д'!$A$1:$G$135</definedName>
    <definedName name="_xlnm.Print_Area" localSheetId="34">'Рішення 5Д'!$A$1:$E$39</definedName>
    <definedName name="_xlnm.Print_Area" localSheetId="35">'Рішення 6Д'!$B$1:$F$48</definedName>
    <definedName name="_xlnm.Print_Area" localSheetId="18">'Розрахунки Річного плану'!$A$1:$O$216</definedName>
    <definedName name="_xlnm.Print_Area" localSheetId="55">сведено!$A$167:$H$217</definedName>
    <definedName name="_xlnm.Print_Area" localSheetId="54">СВЕДЕНО_И!$A$3:$H$32</definedName>
    <definedName name="_xlnm.Print_Area" localSheetId="57">'структури %'!$A$1:$J$17</definedName>
    <definedName name="_xlnm.Print_Area" localSheetId="26">ТЕ_1ст_вих!$A$1:$I$83</definedName>
    <definedName name="_xlnm.Print_Area" localSheetId="73">'Техконтроль ТЗ'!$B$3:$I$49</definedName>
    <definedName name="_xlnm.Print_Area" localSheetId="72">'ТО ТЗ'!$B$1:$I$45</definedName>
    <definedName name="_xlnm.Print_Area" localSheetId="44">Утилизація!$B$3:$G$27</definedName>
    <definedName name="_xlnm.Print_Area" localSheetId="42">ФОП!$A$1:$H$61</definedName>
    <definedName name="_xlnm.Print_Area" localSheetId="68">'Ціна ее'!$A$1:$G$22</definedName>
    <definedName name="_xlnm.Print_Titles" localSheetId="24">Адміністративні_1ст!$6:$7</definedName>
    <definedName name="_xlnm.Print_Titles" localSheetId="13">'Д 10'!$11:$11</definedName>
    <definedName name="_xlnm.Print_Titles" localSheetId="15">'Д 13_12'!$13:$13</definedName>
    <definedName name="_xlnm.Print_Titles" localSheetId="3">'Д 2_Т на В'!$11:$11</definedName>
    <definedName name="_xlnm.Print_Titles" localSheetId="5">'Д 3.1_Т на Т без ЦТП'!$10:$10</definedName>
    <definedName name="_xlnm.Print_Titles" localSheetId="4">'Д 3_Т на Т з ЦТП'!$10:$10</definedName>
    <definedName name="_xlnm.Print_Titles" localSheetId="7">'Д 5 Т на ТЕ з ЦТП'!$8:$8</definedName>
    <definedName name="_xlnm.Print_Titles" localSheetId="8">'Д 5.1 Т на ТЕ без ЦТП'!$11:$11</definedName>
    <definedName name="_xlnm.Print_Titles" localSheetId="23">ЗВВ_1ст!$6:$7</definedName>
    <definedName name="_xlnm.Print_Titles" localSheetId="41">ОП!$48:$48</definedName>
    <definedName name="_xlnm.Print_Titles" localSheetId="32">'Рішення 3Д'!$11:$11</definedName>
    <definedName name="_xlnm.Print_Titles" localSheetId="33">'Рішення 4Д'!$11:$11</definedName>
    <definedName name="_xlnm.Print_Titles" localSheetId="34">'Рішення 5Д'!$9:$9</definedName>
    <definedName name="_xlnm.Print_Titles" localSheetId="35">'Рішення 6Д'!$9:$9</definedName>
    <definedName name="QКТМ" localSheetId="20">[2]рік!#REF!</definedName>
    <definedName name="QКТМ" localSheetId="71">[3]рік!#REF!</definedName>
    <definedName name="QКТМ" localSheetId="5">[2]рік!#REF!</definedName>
    <definedName name="QКТМ" localSheetId="8">[2]рік!#REF!</definedName>
    <definedName name="QКТМ" localSheetId="23">[2]рік!#REF!</definedName>
    <definedName name="QКТМ" localSheetId="22">[2]рік!#REF!</definedName>
    <definedName name="QКТМ">[2]рік!#REF!</definedName>
    <definedName name="QКТМ1" localSheetId="20">[2]рік!#REF!</definedName>
    <definedName name="QКТМ1" localSheetId="71">[3]рік!#REF!</definedName>
    <definedName name="QКТМ1" localSheetId="5">[2]рік!#REF!</definedName>
    <definedName name="QКТМ1" localSheetId="8">[2]рік!#REF!</definedName>
    <definedName name="QКТМ1" localSheetId="23">[2]рік!#REF!</definedName>
    <definedName name="QКТМ1" localSheetId="22">[2]рік!#REF!</definedName>
    <definedName name="QКТМ1">[2]рік!#REF!</definedName>
    <definedName name="Qрозрах" localSheetId="20">[2]рік!#REF!</definedName>
    <definedName name="Qрозрах" localSheetId="71">[3]рік!#REF!</definedName>
    <definedName name="Qрозрах" localSheetId="5">[2]рік!#REF!</definedName>
    <definedName name="Qрозрах" localSheetId="8">[2]рік!#REF!</definedName>
    <definedName name="Qрозрах" localSheetId="23">[2]рік!#REF!</definedName>
    <definedName name="Qрозрах" localSheetId="22">[2]рік!#REF!</definedName>
    <definedName name="Qрозрах">[2]рік!#REF!</definedName>
    <definedName name="ReportsList" localSheetId="20">#REF!</definedName>
    <definedName name="ReportsList" localSheetId="5">#REF!</definedName>
    <definedName name="ReportsList" localSheetId="8">#REF!</definedName>
    <definedName name="ReportsList" localSheetId="23">#REF!</definedName>
    <definedName name="ReportsList" localSheetId="22">#REF!</definedName>
    <definedName name="ReportsList">#REF!</definedName>
    <definedName name="s" hidden="1">{#N/A,#N/A,FALSE,"9PS0"}</definedName>
    <definedName name="ShowFil" localSheetId="20">[12]!ShowFil</definedName>
    <definedName name="ShowFil" localSheetId="3">[12]!ShowFil</definedName>
    <definedName name="ShowFil" localSheetId="5">[12]!ShowFil</definedName>
    <definedName name="ShowFil" localSheetId="4">[12]!ShowFil</definedName>
    <definedName name="ShowFil" localSheetId="8">[12]!ShowFil</definedName>
    <definedName name="ShowFil" localSheetId="10">[12]!ShowFil</definedName>
    <definedName name="ShowFil" localSheetId="23">[12]!ShowFil</definedName>
    <definedName name="ShowFil" localSheetId="22">[12]!ShowFil</definedName>
    <definedName name="ShowFil" localSheetId="19">[11]!ShowFil</definedName>
    <definedName name="ShowFil">[12]!ShowFil</definedName>
    <definedName name="Skk" localSheetId="20">[13]рік!#REF!</definedName>
    <definedName name="Skk" localSheetId="71">[14]рік!#REF!</definedName>
    <definedName name="Skk" localSheetId="5">[13]рік!#REF!</definedName>
    <definedName name="Skk" localSheetId="8">[13]рік!#REF!</definedName>
    <definedName name="Skk" localSheetId="23">[13]рік!#REF!</definedName>
    <definedName name="Skk" localSheetId="22">[13]рік!#REF!</definedName>
    <definedName name="Skk">[13]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20" hidden="1">#REF!</definedName>
    <definedName name="solver_opt" localSheetId="5" hidden="1">#REF!</definedName>
    <definedName name="solver_opt" localSheetId="8" hidden="1">#REF!</definedName>
    <definedName name="solver_opt" localSheetId="23" hidden="1">#REF!</definedName>
    <definedName name="solver_opt" localSheetId="22"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t" localSheetId="20">#REF!</definedName>
    <definedName name="st" localSheetId="5">#REF!</definedName>
    <definedName name="st" localSheetId="8">#REF!</definedName>
    <definedName name="st" localSheetId="23">#REF!</definedName>
    <definedName name="st" localSheetId="22">#REF!</definedName>
    <definedName name="st">#REF!</definedName>
    <definedName name="stroka">'[15]tar ee 99'!$CT$95:$CT$110</definedName>
    <definedName name="SZFHDFHA" localSheetId="20">'[16]Вхідні дані'!#REF!</definedName>
    <definedName name="SZFHDFHA" localSheetId="5">'[16]Вхідні дані'!#REF!</definedName>
    <definedName name="SZFHDFHA" localSheetId="8">'[16]Вхідні дані'!#REF!</definedName>
    <definedName name="SZFHDFHA" localSheetId="23">'[16]Вхідні дані'!#REF!</definedName>
    <definedName name="SZFHDFHA" localSheetId="22">'[16]Вхідні дані'!#REF!</definedName>
    <definedName name="SZFHDFHA">'[16]Вхідні дані'!#REF!</definedName>
    <definedName name="t" hidden="1">{#N/A,#N/A,FALSE,"9PS0"}</definedName>
    <definedName name="tgfaf" localSheetId="5">#REF!</definedName>
    <definedName name="tgfaf" localSheetId="8">#REF!</definedName>
    <definedName name="tgfaf">#REF!</definedName>
    <definedName name="ver" hidden="1">{#N/A,#N/A,FALSE,"9PS0"}</definedName>
    <definedName name="voda100" localSheetId="20">[2]рік!#REF!</definedName>
    <definedName name="voda100" localSheetId="71">[3]рік!#REF!</definedName>
    <definedName name="voda100" localSheetId="5">[2]рік!#REF!</definedName>
    <definedName name="voda100" localSheetId="8">[2]рік!#REF!</definedName>
    <definedName name="voda100" localSheetId="23">[2]рік!#REF!</definedName>
    <definedName name="voda100" localSheetId="22">[2]рік!#REF!</definedName>
    <definedName name="voda100">[2]рік!#REF!</definedName>
    <definedName name="wrn.r1." hidden="1">{#N/A,#N/A,FALSE,"9PS0"}</definedName>
    <definedName name="xff1" localSheetId="20">#REF!</definedName>
    <definedName name="xff1" localSheetId="71">'[4]1_Структура по елементах'!#REF!</definedName>
    <definedName name="xff1" localSheetId="3">#REF!</definedName>
    <definedName name="xff1" localSheetId="5">#REF!</definedName>
    <definedName name="xff1" localSheetId="4">#REF!</definedName>
    <definedName name="xff1" localSheetId="8">#REF!</definedName>
    <definedName name="xff1" localSheetId="10">#REF!</definedName>
    <definedName name="xff1" localSheetId="23">#REF!</definedName>
    <definedName name="xff1" localSheetId="22">#REF!</definedName>
    <definedName name="xff1" localSheetId="19">'[5]1_Структура по елементах'!#REF!</definedName>
    <definedName name="xff1">#REF!</definedName>
    <definedName name="xgg" localSheetId="20">#REF!</definedName>
    <definedName name="xgg" localSheetId="71">'[4]1_Структура по елементах'!#REF!</definedName>
    <definedName name="xgg" localSheetId="3">#REF!</definedName>
    <definedName name="xgg" localSheetId="5">#REF!</definedName>
    <definedName name="xgg" localSheetId="4">#REF!</definedName>
    <definedName name="xgg" localSheetId="8">#REF!</definedName>
    <definedName name="xgg" localSheetId="10">#REF!</definedName>
    <definedName name="xgg" localSheetId="23">#REF!</definedName>
    <definedName name="xgg" localSheetId="22">#REF!</definedName>
    <definedName name="xgg" localSheetId="19">'[5]1_Структура по елементах'!#REF!</definedName>
    <definedName name="xgg">#REF!</definedName>
    <definedName name="xgg1" localSheetId="20">#REF!</definedName>
    <definedName name="xgg1" localSheetId="71">'[4]1_Структура по елементах'!#REF!</definedName>
    <definedName name="xgg1" localSheetId="3">#REF!</definedName>
    <definedName name="xgg1" localSheetId="5">#REF!</definedName>
    <definedName name="xgg1" localSheetId="4">#REF!</definedName>
    <definedName name="xgg1" localSheetId="8">#REF!</definedName>
    <definedName name="xgg1" localSheetId="10">#REF!</definedName>
    <definedName name="xgg1" localSheetId="23">#REF!</definedName>
    <definedName name="xgg1" localSheetId="22">#REF!</definedName>
    <definedName name="xgg1" localSheetId="19">'[5]1_Структура по елементах'!#REF!</definedName>
    <definedName name="xgg1">#REF!</definedName>
    <definedName name="xxx1" localSheetId="20">#REF!</definedName>
    <definedName name="xxx1" localSheetId="71">'[4]1_Структура по елементах'!#REF!</definedName>
    <definedName name="xxx1" localSheetId="3">#REF!</definedName>
    <definedName name="xxx1" localSheetId="5">#REF!</definedName>
    <definedName name="xxx1" localSheetId="4">#REF!</definedName>
    <definedName name="xxx1" localSheetId="8">#REF!</definedName>
    <definedName name="xxx1" localSheetId="10">#REF!</definedName>
    <definedName name="xxx1" localSheetId="23">#REF!</definedName>
    <definedName name="xxx1" localSheetId="22">#REF!</definedName>
    <definedName name="xxx1" localSheetId="19">'[5]1_Структура по елементах'!#REF!</definedName>
    <definedName name="xxx1">#REF!</definedName>
    <definedName name="Year" localSheetId="20">#REF!</definedName>
    <definedName name="Year" localSheetId="5">#REF!</definedName>
    <definedName name="Year" localSheetId="8">#REF!</definedName>
    <definedName name="Year" localSheetId="23">#REF!</definedName>
    <definedName name="Year" localSheetId="22">#REF!</definedName>
    <definedName name="Year">#REF!</definedName>
    <definedName name="Z_2B9BA360_C094_11D4_BCAF_00C026C07CB6_.wvu.Cols" hidden="1">'[17]0'!$C$1:$L$65536,'[17]0'!$P$1:$AI$65536</definedName>
    <definedName name="Z_2B9BA361_C094_11D4_BCAF_00C026C07CB6_.wvu.Cols" hidden="1">'[17]1'!$D$1:$F$65536,'[17]1'!$L$1:$AQ$65536</definedName>
    <definedName name="Z_2B9BA362_C094_11D4_BCAF_00C026C07CB6_.wvu.Cols" hidden="1">'[17]1 кв'!$C$1:$E$65536,'[17]1 кв'!$N$1:$AX$65536</definedName>
    <definedName name="Z_2B9BA363_C094_11D4_BCAF_00C026C07CB6_.wvu.Cols" hidden="1">'[17]10'!$F$1:$H$65536,'[17]10'!$P$1:$AR$65536</definedName>
    <definedName name="Z_2B9BA364_C094_11D4_BCAF_00C026C07CB6_.wvu.Cols" hidden="1">'[17]10 міс.'!$C$1:$E$65536,'[17]10 міс.'!$N$1:$AX$65536</definedName>
    <definedName name="Z_2B9BA365_C094_11D4_BCAF_00C026C07CB6_.wvu.Cols" hidden="1">'[17]11'!$F$1:$H$65536,'[17]11'!$P$1:$AR$65536</definedName>
    <definedName name="Z_2B9BA366_C094_11D4_BCAF_00C026C07CB6_.wvu.Cols" hidden="1">'[17]11 міс.'!$C$1:$E$65536,'[17]11 міс.'!$N$1:$AX$65536</definedName>
    <definedName name="Z_2B9BA367_C094_11D4_BCAF_00C026C07CB6_.wvu.Cols" hidden="1">'[17]12'!$F$1:$H$65536,'[17]12'!$P$1:$AR$65536</definedName>
    <definedName name="Z_2B9BA368_C094_11D4_BCAF_00C026C07CB6_.wvu.Cols" hidden="1">'[17]12 міс.'!$C$1:$E$65536,'[17]12 міс.'!$N$1:$AX$65536</definedName>
    <definedName name="Z_2B9BA369_C094_11D4_BCAF_00C026C07CB6_.wvu.Cols" hidden="1">'[17]1998'!$C$1:$E$65536,'[17]1998'!$I$1:$AC$65536</definedName>
    <definedName name="Z_2B9BA36A_C094_11D4_BCAF_00C026C07CB6_.wvu.Cols" hidden="1">'[17]1півр'!$C$1:$E$65536,'[17]1півр'!$N$1:$AX$65536</definedName>
    <definedName name="Z_2B9BA36B_C094_11D4_BCAF_00C026C07CB6_.wvu.Cols" hidden="1">'[17]2'!$F$1:$H$65536,'[17]2'!$P$1:$AQ$65536</definedName>
    <definedName name="Z_2B9BA36C_C094_11D4_BCAF_00C026C07CB6_.wvu.Cols" hidden="1">'[17]2 кв'!$C$1:$E$65536,'[17]2 кв'!$M$1:$AW$65536</definedName>
    <definedName name="Z_2B9BA36D_C094_11D4_BCAF_00C026C07CB6_.wvu.Cols" hidden="1">'[17]2 утв'!$F$1:$H$65536,'[17]2 утв'!$P$1:$AM$65536</definedName>
    <definedName name="Z_2B9BA36E_C094_11D4_BCAF_00C026C07CB6_.wvu.Cols" hidden="1">'[17]3 не сокр.'!$F$1:$H$65536,'[17]3 не сокр.'!$P$1:$AQ$65536</definedName>
    <definedName name="Z_2B9BA36F_C094_11D4_BCAF_00C026C07CB6_.wvu.Cols" hidden="1">'[17]3 тар.'!$C$1:$E$65536,'[17]3 тар.'!$I$1:$AO$65536</definedName>
    <definedName name="Z_2B9BA370_C094_11D4_BCAF_00C026C07CB6_.wvu.Cols" hidden="1">'[17]3 утв.'!$F$1:$H$65536,'[17]3 утв.'!$P$1:$AQ$65536</definedName>
    <definedName name="Z_2B9BA371_C094_11D4_BCAF_00C026C07CB6_.wvu.Cols" hidden="1">'[17]3кв'!$C$1:$E$65536,'[17]3кв'!$N$1:$AX$65536</definedName>
    <definedName name="Z_2B9BA372_C094_11D4_BCAF_00C026C07CB6_.wvu.Cols" hidden="1">'[17]3кв '!$C$1:$E$65536,'[17]3кв '!$I$1:$AA$65536</definedName>
    <definedName name="Z_2B9BA373_C094_11D4_BCAF_00C026C07CB6_.wvu.Cols" hidden="1">'[17]4 утв'!$F$1:$H$65536,'[17]4 утв'!$P$1:$AR$65536</definedName>
    <definedName name="Z_2B9BA374_C094_11D4_BCAF_00C026C07CB6_.wvu.Cols" hidden="1">'[17]5'!$F$1:$H$65536,'[17]5'!$P$1:$AR$65536</definedName>
    <definedName name="Z_2B9BA375_C094_11D4_BCAF_00C026C07CB6_.wvu.Cols" hidden="1">'[17]6'!$F$1:$H$65536,'[17]6'!$P$1:$AR$65536</definedName>
    <definedName name="Z_2B9BA376_C094_11D4_BCAF_00C026C07CB6_.wvu.Cols" hidden="1">'[17]7'!$F$1:$H$65536,'[17]7'!$P$1:$AR$65536</definedName>
    <definedName name="Z_2B9BA377_C094_11D4_BCAF_00C026C07CB6_.wvu.Cols" hidden="1">'[17]7 міс'!$C$1:$E$65536,'[17]7 міс'!$N$1:$AX$65536</definedName>
    <definedName name="Z_2B9BA378_C094_11D4_BCAF_00C026C07CB6_.wvu.Cols" hidden="1">'[17]8'!$F$1:$H$65536,'[17]8'!$P$1:$AR$65536</definedName>
    <definedName name="Z_2B9BA379_C094_11D4_BCAF_00C026C07CB6_.wvu.Cols" hidden="1">'[17]8 міс.'!$C$1:$E$65536,'[17]8 міс.'!$N$1:$AX$65536</definedName>
    <definedName name="Z_2B9BA37A_C094_11D4_BCAF_00C026C07CB6_.wvu.Cols" hidden="1">'[17]812'!$F$1:$H$65536,'[17]812'!$P$1:$AM$65536</definedName>
    <definedName name="Z_2B9BA37B_C094_11D4_BCAF_00C026C07CB6_.wvu.Cols" hidden="1">'[17]812 (2)'!$F$1:$H$65536,'[17]812 (2)'!$P$1:$AL$65536</definedName>
    <definedName name="Z_2B9BA37C_C094_11D4_BCAF_00C026C07CB6_.wvu.Cols" hidden="1">'[17]9'!$F$1:$H$65536,'[17]9'!$P$1:$AP$65536</definedName>
    <definedName name="Z_2B9BA37D_C094_11D4_BCAF_00C026C07CB6_.wvu.Cols" hidden="1">'[17]9 (2)'!$C$1:$E$65536,'[17]9 (2)'!$I$1:$AF$65536</definedName>
    <definedName name="Z_2B9BA37E_C094_11D4_BCAF_00C026C07CB6_.wvu.Cols" hidden="1">'[17]9 міс.'!$C$1:$E$65536,'[17]9 міс.'!$N$1:$AX$65536</definedName>
    <definedName name="Z_F5654560_D292_11D4_BCAF_00C026C07CB6_.wvu.Cols" hidden="1">'[17]0'!$C$1:$L$65536,'[17]0'!$P$1:$AI$65536</definedName>
    <definedName name="Z_F5654561_D292_11D4_BCAF_00C026C07CB6_.wvu.Cols" hidden="1">'[17]1'!$D$1:$F$65536,'[17]1'!$L$1:$AQ$65536</definedName>
    <definedName name="Z_F5654562_D292_11D4_BCAF_00C026C07CB6_.wvu.Cols" hidden="1">'[17]1 кв'!$C$1:$E$65536,'[17]1 кв'!$N$1:$AX$65536</definedName>
    <definedName name="Z_F5654563_D292_11D4_BCAF_00C026C07CB6_.wvu.Cols" hidden="1">'[17]10'!$F$1:$H$65536,'[17]10'!$P$1:$AR$65536</definedName>
    <definedName name="Z_F5654564_D292_11D4_BCAF_00C026C07CB6_.wvu.Cols" hidden="1">'[17]10 міс.'!$C$1:$E$65536,'[17]10 міс.'!$N$1:$AX$65536</definedName>
    <definedName name="Z_F5654565_D292_11D4_BCAF_00C026C07CB6_.wvu.Cols" hidden="1">'[17]11'!$F$1:$H$65536,'[17]11'!$P$1:$AR$65536</definedName>
    <definedName name="Z_F5654566_D292_11D4_BCAF_00C026C07CB6_.wvu.Cols" hidden="1">'[17]11 міс.'!$C$1:$E$65536,'[17]11 міс.'!$N$1:$AX$65536</definedName>
    <definedName name="Z_F5654567_D292_11D4_BCAF_00C026C07CB6_.wvu.Cols" hidden="1">'[17]12'!$F$1:$H$65536,'[17]12'!$P$1:$AR$65536</definedName>
    <definedName name="Z_F5654568_D292_11D4_BCAF_00C026C07CB6_.wvu.Cols" hidden="1">'[17]12 міс.'!$C$1:$E$65536,'[17]12 міс.'!$N$1:$AX$65536</definedName>
    <definedName name="Z_F5654569_D292_11D4_BCAF_00C026C07CB6_.wvu.Cols" hidden="1">'[17]1998'!$C$1:$E$65536,'[17]1998'!$I$1:$AC$65536</definedName>
    <definedName name="Z_F565456A_D292_11D4_BCAF_00C026C07CB6_.wvu.Cols" hidden="1">'[17]1півр'!$C$1:$E$65536,'[17]1півр'!$N$1:$AX$65536</definedName>
    <definedName name="Z_F565456B_D292_11D4_BCAF_00C026C07CB6_.wvu.Cols" hidden="1">'[17]2'!$F$1:$H$65536,'[17]2'!$P$1:$AQ$65536</definedName>
    <definedName name="Z_F565456C_D292_11D4_BCAF_00C026C07CB6_.wvu.Cols" hidden="1">'[17]2 кв'!$C$1:$E$65536,'[17]2 кв'!$M$1:$AW$65536</definedName>
    <definedName name="Z_F565456D_D292_11D4_BCAF_00C026C07CB6_.wvu.Cols" hidden="1">'[17]2 утв'!$F$1:$H$65536,'[17]2 утв'!$P$1:$AM$65536</definedName>
    <definedName name="Z_F565456E_D292_11D4_BCAF_00C026C07CB6_.wvu.Cols" hidden="1">'[17]3 не сокр.'!$F$1:$H$65536,'[17]3 не сокр.'!$P$1:$AQ$65536</definedName>
    <definedName name="Z_F565456F_D292_11D4_BCAF_00C026C07CB6_.wvu.Cols" hidden="1">'[17]3 тар.'!$C$1:$E$65536,'[17]3 тар.'!$I$1:$AO$65536</definedName>
    <definedName name="Z_F5654570_D292_11D4_BCAF_00C026C07CB6_.wvu.Cols" hidden="1">'[17]3 утв.'!$F$1:$H$65536,'[17]3 утв.'!$P$1:$AQ$65536</definedName>
    <definedName name="Z_F5654571_D292_11D4_BCAF_00C026C07CB6_.wvu.Cols" hidden="1">'[17]3кв'!$C$1:$E$65536,'[17]3кв'!$N$1:$AX$65536</definedName>
    <definedName name="Z_F5654572_D292_11D4_BCAF_00C026C07CB6_.wvu.Cols" hidden="1">'[17]3кв '!$C$1:$E$65536,'[17]3кв '!$I$1:$AA$65536</definedName>
    <definedName name="Z_F5654573_D292_11D4_BCAF_00C026C07CB6_.wvu.Cols" hidden="1">'[17]4 утв'!$F$1:$H$65536,'[17]4 утв'!$P$1:$AR$65536</definedName>
    <definedName name="Z_F5654574_D292_11D4_BCAF_00C026C07CB6_.wvu.Cols" hidden="1">'[17]5'!$F$1:$H$65536,'[17]5'!$P$1:$AR$65536</definedName>
    <definedName name="Z_F5654575_D292_11D4_BCAF_00C026C07CB6_.wvu.Cols" hidden="1">'[17]6'!$F$1:$H$65536,'[17]6'!$P$1:$AR$65536</definedName>
    <definedName name="Z_F5654576_D292_11D4_BCAF_00C026C07CB6_.wvu.Cols" hidden="1">'[17]7'!$F$1:$H$65536,'[17]7'!$P$1:$AR$65536</definedName>
    <definedName name="Z_F5654577_D292_11D4_BCAF_00C026C07CB6_.wvu.Cols" hidden="1">'[17]7 міс'!$C$1:$E$65536,'[17]7 міс'!$N$1:$AX$65536</definedName>
    <definedName name="Z_F5654578_D292_11D4_BCAF_00C026C07CB6_.wvu.Cols" hidden="1">'[17]8'!$F$1:$H$65536,'[17]8'!$P$1:$AR$65536</definedName>
    <definedName name="Z_F5654579_D292_11D4_BCAF_00C026C07CB6_.wvu.Cols" hidden="1">'[17]8 міс.'!$C$1:$E$65536,'[17]8 міс.'!$N$1:$AX$65536</definedName>
    <definedName name="Z_F565457A_D292_11D4_BCAF_00C026C07CB6_.wvu.Cols" hidden="1">'[17]812'!$F$1:$H$65536,'[17]812'!$P$1:$AM$65536</definedName>
    <definedName name="Z_F565457B_D292_11D4_BCAF_00C026C07CB6_.wvu.Cols" hidden="1">'[17]812 (2)'!$F$1:$H$65536,'[17]812 (2)'!$P$1:$AL$65536</definedName>
    <definedName name="Z_F565457C_D292_11D4_BCAF_00C026C07CB6_.wvu.Cols" hidden="1">'[17]9'!$F$1:$H$65536,'[17]9'!$P$1:$AP$65536</definedName>
    <definedName name="Z_F565457D_D292_11D4_BCAF_00C026C07CB6_.wvu.Cols" hidden="1">'[17]9 (2)'!$C$1:$E$65536,'[17]9 (2)'!$I$1:$AF$65536</definedName>
    <definedName name="Z_F565457E_D292_11D4_BCAF_00C026C07CB6_.wvu.Cols" hidden="1">'[17]9 міс.'!$C$1:$E$65536,'[17]9 міс.'!$N$1:$AX$65536</definedName>
    <definedName name="zzz1" localSheetId="20">#REF!</definedName>
    <definedName name="zzz1" localSheetId="71">'[4]1_Структура по елементах'!#REF!</definedName>
    <definedName name="zzz1" localSheetId="3">#REF!</definedName>
    <definedName name="zzz1" localSheetId="5">#REF!</definedName>
    <definedName name="zzz1" localSheetId="4">#REF!</definedName>
    <definedName name="zzz1" localSheetId="8">#REF!</definedName>
    <definedName name="zzz1" localSheetId="10">#REF!</definedName>
    <definedName name="zzz1" localSheetId="23">#REF!</definedName>
    <definedName name="zzz1" localSheetId="22">#REF!</definedName>
    <definedName name="zzz1" localSheetId="19">'[5]1_Структура по елементах'!#REF!</definedName>
    <definedName name="zzz1">#REF!</definedName>
    <definedName name="А1" localSheetId="20">#REF!</definedName>
    <definedName name="А1" localSheetId="5">#REF!</definedName>
    <definedName name="А1" localSheetId="8">#REF!</definedName>
    <definedName name="А1" localSheetId="23">#REF!</definedName>
    <definedName name="А1" localSheetId="22">#REF!</definedName>
    <definedName name="А1">#REF!</definedName>
    <definedName name="ааола" localSheetId="20">#REF!</definedName>
    <definedName name="ааола" localSheetId="5">#REF!</definedName>
    <definedName name="ааола" localSheetId="8">#REF!</definedName>
    <definedName name="ааола" localSheetId="23">#REF!</definedName>
    <definedName name="ааола" localSheetId="22">#REF!</definedName>
    <definedName name="ааола">#REF!</definedName>
    <definedName name="АвтоподборВС" localSheetId="20">#REF!</definedName>
    <definedName name="АвтоподборВС" localSheetId="3">#REF!</definedName>
    <definedName name="АвтоподборВС" localSheetId="5">#REF!</definedName>
    <definedName name="АвтоподборВС" localSheetId="4">#REF!</definedName>
    <definedName name="АвтоподборВС" localSheetId="8">#REF!</definedName>
    <definedName name="АвтоподборВС" localSheetId="10">#REF!</definedName>
    <definedName name="АвтоподборВС" localSheetId="23">#REF!</definedName>
    <definedName name="АвтоподборВС" localSheetId="22">#REF!</definedName>
    <definedName name="АвтоподборВС">#REF!</definedName>
    <definedName name="аеочапо" localSheetId="20">#REF!</definedName>
    <definedName name="аеочапо" localSheetId="5">#REF!</definedName>
    <definedName name="аеочапо" localSheetId="8">#REF!</definedName>
    <definedName name="аеочапо" localSheetId="23">#REF!</definedName>
    <definedName name="аеочапо" localSheetId="22">#REF!</definedName>
    <definedName name="аеочапо">#REF!</definedName>
    <definedName name="ап" localSheetId="20">#REF!</definedName>
    <definedName name="ап" localSheetId="5">#REF!</definedName>
    <definedName name="ап" localSheetId="8">#REF!</definedName>
    <definedName name="ап" localSheetId="23">#REF!</definedName>
    <definedName name="ап" localSheetId="22">#REF!</definedName>
    <definedName name="ап">#REF!</definedName>
    <definedName name="База_данных_ИМ" localSheetId="20">#REF!</definedName>
    <definedName name="База_данных_ИМ" localSheetId="5">#REF!</definedName>
    <definedName name="База_данных_ИМ" localSheetId="8">#REF!</definedName>
    <definedName name="База_данных_ИМ" localSheetId="23">#REF!</definedName>
    <definedName name="База_данных_ИМ" localSheetId="22">#REF!</definedName>
    <definedName name="База_данных_ИМ">#REF!</definedName>
    <definedName name="Баланс">[0]!Баланс</definedName>
    <definedName name="Безраб" localSheetId="20">#REF!</definedName>
    <definedName name="Безраб" localSheetId="5">#REF!</definedName>
    <definedName name="Безраб" localSheetId="8">#REF!</definedName>
    <definedName name="Безраб" localSheetId="23">#REF!</definedName>
    <definedName name="Безраб" localSheetId="22">#REF!</definedName>
    <definedName name="Безраб">#REF!</definedName>
    <definedName name="бер">'[18]812'!$P$1:$P$65536</definedName>
    <definedName name="БПн">[19]Ф2!$E$2</definedName>
    <definedName name="бюдж_п">[20]м_812!$I$1:$I$65536</definedName>
    <definedName name="Бюдж1" localSheetId="20">[2]рік!#REF!</definedName>
    <definedName name="Бюдж1" localSheetId="71">[3]рік!#REF!</definedName>
    <definedName name="Бюдж1" localSheetId="5">[2]рік!#REF!</definedName>
    <definedName name="Бюдж1" localSheetId="8">[2]рік!#REF!</definedName>
    <definedName name="Бюдж1" localSheetId="23">[2]рік!#REF!</definedName>
    <definedName name="Бюдж1" localSheetId="22">[2]рік!#REF!</definedName>
    <definedName name="Бюдж1">[2]рік!#REF!</definedName>
    <definedName name="Бюдж2" localSheetId="20">[2]рік!#REF!</definedName>
    <definedName name="Бюдж2" localSheetId="71">[3]рік!#REF!</definedName>
    <definedName name="Бюдж2" localSheetId="5">[2]рік!#REF!</definedName>
    <definedName name="Бюдж2" localSheetId="8">[2]рік!#REF!</definedName>
    <definedName name="Бюдж2" localSheetId="23">[2]рік!#REF!</definedName>
    <definedName name="Бюдж2" localSheetId="22">[2]рік!#REF!</definedName>
    <definedName name="Бюдж2">[2]рік!#REF!</definedName>
    <definedName name="вадлрфпвдаот" localSheetId="20">#REF!</definedName>
    <definedName name="вадлрфпвдаот" localSheetId="5">#REF!</definedName>
    <definedName name="вадлрфпвдаот" localSheetId="8">#REF!</definedName>
    <definedName name="вадлрфпвдаот" localSheetId="23">#REF!</definedName>
    <definedName name="вадлрфпвдаот" localSheetId="22">#REF!</definedName>
    <definedName name="вадлрфпвдаот">#REF!</definedName>
    <definedName name="ВДЛпрфюпод" localSheetId="20">'[16]Вхідні дані'!#REF!</definedName>
    <definedName name="ВДЛпрфюпод" localSheetId="5">'[16]Вхідні дані'!#REF!</definedName>
    <definedName name="ВДЛпрфюпод" localSheetId="8">'[16]Вхідні дані'!#REF!</definedName>
    <definedName name="ВДЛпрфюпод" localSheetId="23">'[16]Вхідні дані'!#REF!</definedName>
    <definedName name="ВДЛпрфюпод" localSheetId="22">'[16]Вхідні дані'!#REF!</definedName>
    <definedName name="ВДЛпрфюпод">'[16]Вхідні дані'!#REF!</definedName>
    <definedName name="вер">'[18]812'!$X$1:$X$65536</definedName>
    <definedName name="врівар" localSheetId="20">#REF!</definedName>
    <definedName name="врівар" localSheetId="5">#REF!</definedName>
    <definedName name="врівар" localSheetId="8">#REF!</definedName>
    <definedName name="врівар" localSheetId="23">#REF!</definedName>
    <definedName name="врівар" localSheetId="22">#REF!</definedName>
    <definedName name="врівар">#REF!</definedName>
    <definedName name="Встав">[21]Коригування!$W$9:$W$2131,[21]Коригування!$AF$9:$AH$2131,[21]Коригування!$AM$9:$AM$2131,[21]Коригування!$AO$9:$AO$2131,[21]Коригування!$AQ$9:$AQ$2131,[21]Коригування!$AU$9:$AU$2131,[21]Коригування!$AW$9:$AW$2131+[21]Коригування!$AY$9:$BD$2131,[21]Коригування!$BG$9:$BP$2131,[21]Коригування!$BY$9:$BY$2131,[21]Коригування!$CF$9:$CG$2131,[21]Коригування!$CJ$9:$CO$2131,[21]Коригування!$CX$9:$CY$2131,[21]Коригування!$DB$9:$DC$2131,[21]Коригування!$DJ$9:$DJ$2131,[21]Коригування!$DL$9:$DM$2131,[21]Коригування!$DO$9:$DO$2131,[21]Коригування!$DT$9:$DT$2131</definedName>
    <definedName name="ВСЬОГО" localSheetId="20">#REF!</definedName>
    <definedName name="ВСЬОГО" localSheetId="5">#REF!</definedName>
    <definedName name="ВСЬОГО" localSheetId="8">#REF!</definedName>
    <definedName name="ВСЬОГО" localSheetId="23">#REF!</definedName>
    <definedName name="ВСЬОГО" localSheetId="22">#REF!</definedName>
    <definedName name="ВСЬОГО">#REF!</definedName>
    <definedName name="ВчерашнийДень">[0]!ВчерашнийДень</definedName>
    <definedName name="Г123" localSheetId="20">'[22]ВД (анал)'!#REF!</definedName>
    <definedName name="Г123" localSheetId="5">'[22]ВД (анал)'!#REF!</definedName>
    <definedName name="Г123" localSheetId="8">'[22]ВД (анал)'!#REF!</definedName>
    <definedName name="Г123" localSheetId="23">'[22]ВД (анал)'!#REF!</definedName>
    <definedName name="Г123" localSheetId="22">'[22]ВД (анал)'!#REF!</definedName>
    <definedName name="Г123">'[22]ВД (анал)'!#REF!</definedName>
    <definedName name="г154" localSheetId="20">#REF!</definedName>
    <definedName name="г154" localSheetId="5">#REF!</definedName>
    <definedName name="г154" localSheetId="8">#REF!</definedName>
    <definedName name="г154" localSheetId="23">#REF!</definedName>
    <definedName name="г154" localSheetId="22">#REF!</definedName>
    <definedName name="г154">#REF!</definedName>
    <definedName name="Год">'[23]Технич лист'!$F$2:$F$100</definedName>
    <definedName name="груд">'[18]812'!$AB$1:$AB$65536</definedName>
    <definedName name="ГРУДЕНЬ" hidden="1">{#N/A,#N/A,FALSE,"9PS0"}</definedName>
    <definedName name="Д" localSheetId="20">#REF!</definedName>
    <definedName name="Д" localSheetId="71">#REF!</definedName>
    <definedName name="Д" localSheetId="5">#REF!</definedName>
    <definedName name="Д" localSheetId="8">#REF!</definedName>
    <definedName name="Д" localSheetId="23">#REF!</definedName>
    <definedName name="Д" localSheetId="22">#REF!</definedName>
    <definedName name="Д">#REF!</definedName>
    <definedName name="ДДД" localSheetId="20">#REF!</definedName>
    <definedName name="ДДД" localSheetId="5">#REF!</definedName>
    <definedName name="ДДД" localSheetId="8">#REF!</definedName>
    <definedName name="ДДД" localSheetId="23">#REF!</definedName>
    <definedName name="ДДД" localSheetId="22">#REF!</definedName>
    <definedName name="ДДД">#REF!</definedName>
    <definedName name="ДепЕЗ" hidden="1">{#N/A,#N/A,FALSE,"9PS0"}</definedName>
    <definedName name="додаток" localSheetId="20">#REF!</definedName>
    <definedName name="додаток" localSheetId="5">#REF!</definedName>
    <definedName name="додаток" localSheetId="8">#REF!</definedName>
    <definedName name="додаток" localSheetId="23">#REF!</definedName>
    <definedName name="додаток" localSheetId="22">#REF!</definedName>
    <definedName name="додаток">#REF!</definedName>
    <definedName name="Доро" localSheetId="20">#REF!</definedName>
    <definedName name="Доро" localSheetId="5">#REF!</definedName>
    <definedName name="Доро" localSheetId="8">#REF!</definedName>
    <definedName name="Доро" localSheetId="23">#REF!</definedName>
    <definedName name="Доро" localSheetId="22">#REF!</definedName>
    <definedName name="Доро">#REF!</definedName>
    <definedName name="дохпожу" localSheetId="20">#REF!</definedName>
    <definedName name="дохпожу" localSheetId="5">#REF!</definedName>
    <definedName name="дохпожу" localSheetId="8">#REF!</definedName>
    <definedName name="дохпожу" localSheetId="23">#REF!</definedName>
    <definedName name="дохпожу" localSheetId="22">#REF!</definedName>
    <definedName name="дохпожу">#REF!</definedName>
    <definedName name="експл_9">[24]Експл!$J$59</definedName>
    <definedName name="експл_9п">[24]Експл!$I$59</definedName>
    <definedName name="експл_зв">[24]Експл!$E$59</definedName>
    <definedName name="експл_п">[24]Експл!$K$59</definedName>
    <definedName name="жвалдофрждвао" localSheetId="20">#REF!</definedName>
    <definedName name="жвалдофрждвао" localSheetId="5">#REF!</definedName>
    <definedName name="жвалдофрждвао" localSheetId="8">#REF!</definedName>
    <definedName name="жвалдофрждвао" localSheetId="23">#REF!</definedName>
    <definedName name="жвалдофрждвао" localSheetId="22">#REF!</definedName>
    <definedName name="жвалдофрждвао">#REF!</definedName>
    <definedName name="жжж" localSheetId="20">#REF!</definedName>
    <definedName name="жжж" localSheetId="5">#REF!</definedName>
    <definedName name="жжж" localSheetId="8">#REF!</definedName>
    <definedName name="жжж" localSheetId="23">#REF!</definedName>
    <definedName name="жжж" localSheetId="22">#REF!</definedName>
    <definedName name="жжж">#REF!</definedName>
    <definedName name="жовт">'[18]812'!$Z$1:$Z$65536</definedName>
    <definedName name="жовтень" hidden="1">{#N/A,#N/A,FALSE,"9PS0"}</definedName>
    <definedName name="зарплатаБ" hidden="1">{#N/A,#N/A,FALSE,"9PS0"}</definedName>
    <definedName name="ЗБ">'[25]tar ee 99'!$CT$95:$CT$110</definedName>
    <definedName name="зв">[24]ПЛАН_1вар!$G$1:$G$65536</definedName>
    <definedName name="зв_2004">[20]м_812!$H$1:$H$65536</definedName>
    <definedName name="зв_9">[24]ПЛАН_1вар!$L$1:$L$65536</definedName>
    <definedName name="зв_9м">[20]м_812!$K$1:$K$65536</definedName>
    <definedName name="ЗведКоштор1КВбезСЗ" localSheetId="20">#REF!</definedName>
    <definedName name="ЗведКоштор1КВбезСЗ" localSheetId="5">#REF!</definedName>
    <definedName name="ЗведКоштор1КВбезСЗ" localSheetId="8">#REF!</definedName>
    <definedName name="ЗведКоштор1КВбезСЗ" localSheetId="23">#REF!</definedName>
    <definedName name="ЗведКоштор1КВбезСЗ" localSheetId="22">#REF!</definedName>
    <definedName name="ЗведКоштор1КВбезСЗ">#REF!</definedName>
    <definedName name="ЗЗЗ" localSheetId="20">#REF!</definedName>
    <definedName name="ЗЗЗ" localSheetId="5">#REF!</definedName>
    <definedName name="ЗЗЗ" localSheetId="8">#REF!</definedName>
    <definedName name="ЗЗЗ" localSheetId="23">#REF!</definedName>
    <definedName name="ЗЗЗ" localSheetId="22">#REF!</definedName>
    <definedName name="ЗЗЗ">#REF!</definedName>
    <definedName name="иваиява" localSheetId="20">'[26]Вхідні дані'!#REF!</definedName>
    <definedName name="иваиява" localSheetId="5">'[26]Вхідні дані'!#REF!</definedName>
    <definedName name="иваиява" localSheetId="8">'[26]Вхідні дані'!#REF!</definedName>
    <definedName name="иваиява" localSheetId="23">'[26]Вхідні дані'!#REF!</definedName>
    <definedName name="иваиява" localSheetId="22">'[26]Вхідні дані'!#REF!</definedName>
    <definedName name="иваиява">'[26]Вхідні дані'!#REF!</definedName>
    <definedName name="Извлечение_ИМ" localSheetId="20">#REF!</definedName>
    <definedName name="Извлечение_ИМ" localSheetId="5">#REF!</definedName>
    <definedName name="Извлечение_ИМ" localSheetId="8">#REF!</definedName>
    <definedName name="Извлечение_ИМ" localSheetId="23">#REF!</definedName>
    <definedName name="Извлечение_ИМ" localSheetId="22">#REF!</definedName>
    <definedName name="Извлечение_ИМ">#REF!</definedName>
    <definedName name="Инно" localSheetId="20">#REF!</definedName>
    <definedName name="Инно" localSheetId="5">#REF!</definedName>
    <definedName name="Инно" localSheetId="8">#REF!</definedName>
    <definedName name="Инно" localSheetId="23">#REF!</definedName>
    <definedName name="Инно" localSheetId="22">#REF!</definedName>
    <definedName name="Инно">#REF!</definedName>
    <definedName name="ИсключитьПраздник">[0]!ИсключитьПраздник</definedName>
    <definedName name="іва" localSheetId="20">#REF!</definedName>
    <definedName name="іва" localSheetId="5">#REF!</definedName>
    <definedName name="іва" localSheetId="8">#REF!</definedName>
    <definedName name="іва" localSheetId="23">#REF!</definedName>
    <definedName name="іва" localSheetId="22">#REF!</definedName>
    <definedName name="іва">#REF!</definedName>
    <definedName name="іваіф" localSheetId="20">#REF!</definedName>
    <definedName name="іваіф" localSheetId="5">#REF!</definedName>
    <definedName name="іваіф" localSheetId="8">#REF!</definedName>
    <definedName name="іваіф" localSheetId="23">#REF!</definedName>
    <definedName name="іваіф" localSheetId="22">#REF!</definedName>
    <definedName name="іваіф">#REF!</definedName>
    <definedName name="івп" localSheetId="20">#REF!</definedName>
    <definedName name="івп" localSheetId="5">#REF!</definedName>
    <definedName name="івп" localSheetId="8">#REF!</definedName>
    <definedName name="івп" localSheetId="23">#REF!</definedName>
    <definedName name="івп" localSheetId="22">#REF!</definedName>
    <definedName name="івп">#REF!</definedName>
    <definedName name="Інші1" localSheetId="20">[2]рік!#REF!</definedName>
    <definedName name="Інші1" localSheetId="71">[3]рік!#REF!</definedName>
    <definedName name="Інші1" localSheetId="5">[2]рік!#REF!</definedName>
    <definedName name="Інші1" localSheetId="8">[2]рік!#REF!</definedName>
    <definedName name="Інші1" localSheetId="23">[2]рік!#REF!</definedName>
    <definedName name="Інші1" localSheetId="22">[2]рік!#REF!</definedName>
    <definedName name="Інші1">[2]рік!#REF!</definedName>
    <definedName name="Інші2" localSheetId="20">[2]рік!#REF!</definedName>
    <definedName name="Інші2" localSheetId="71">[3]рік!#REF!</definedName>
    <definedName name="Інші2" localSheetId="5">[2]рік!#REF!</definedName>
    <definedName name="Інші2" localSheetId="8">[2]рік!#REF!</definedName>
    <definedName name="Інші2" localSheetId="23">[2]рік!#REF!</definedName>
    <definedName name="Інші2" localSheetId="22">[2]рік!#REF!</definedName>
    <definedName name="Інші2">[2]рік!#REF!</definedName>
    <definedName name="кв_4">[20]м_812!$AF$1:$AF$65536</definedName>
    <definedName name="кв1">'[18]812'!$M$1:$M$65536</definedName>
    <definedName name="кв2">'[18]812'!$Q$1:$Q$65536</definedName>
    <definedName name="кв3">'[18]812'!$U$1:$U$65536</definedName>
    <definedName name="кв4">'[18]812'!$Y$1:$Y$65536</definedName>
    <definedName name="квіт">'[18]812'!$R$1:$R$65536</definedName>
    <definedName name="ккк" localSheetId="20">#REF!</definedName>
    <definedName name="ккк" localSheetId="3">#REF!</definedName>
    <definedName name="ккк" localSheetId="5">#REF!</definedName>
    <definedName name="ккк" localSheetId="4">#REF!</definedName>
    <definedName name="ккк" localSheetId="8">#REF!</definedName>
    <definedName name="ккк" localSheetId="10">#REF!</definedName>
    <definedName name="ккк" localSheetId="23">#REF!</definedName>
    <definedName name="ккк" localSheetId="22">#REF!</definedName>
    <definedName name="ккк">#REF!</definedName>
    <definedName name="клімат1" localSheetId="20">[2]рік!#REF!</definedName>
    <definedName name="клімат1" localSheetId="71">[3]рік!#REF!</definedName>
    <definedName name="клімат1" localSheetId="5">[2]рік!#REF!</definedName>
    <definedName name="клімат1" localSheetId="8">[2]рік!#REF!</definedName>
    <definedName name="клімат1" localSheetId="23">[2]рік!#REF!</definedName>
    <definedName name="клімат1" localSheetId="22">[2]рік!#REF!</definedName>
    <definedName name="клімат1">[2]рік!#REF!</definedName>
    <definedName name="клімат2" localSheetId="20">[2]рік!#REF!</definedName>
    <definedName name="клімат2" localSheetId="71">[3]рік!#REF!</definedName>
    <definedName name="клімат2" localSheetId="5">[2]рік!#REF!</definedName>
    <definedName name="клімат2" localSheetId="8">[2]рік!#REF!</definedName>
    <definedName name="клімат2" localSheetId="23">[2]рік!#REF!</definedName>
    <definedName name="клімат2" localSheetId="22">[2]рік!#REF!</definedName>
    <definedName name="клімат2">[2]рік!#REF!</definedName>
    <definedName name="клімат3" localSheetId="20">[2]рік!#REF!</definedName>
    <definedName name="клімат3" localSheetId="71">[3]рік!#REF!</definedName>
    <definedName name="клімат3" localSheetId="5">[2]рік!#REF!</definedName>
    <definedName name="клімат3" localSheetId="8">[2]рік!#REF!</definedName>
    <definedName name="клімат3" localSheetId="23">[2]рік!#REF!</definedName>
    <definedName name="клімат3" localSheetId="22">[2]рік!#REF!</definedName>
    <definedName name="клімат3">[2]рік!#REF!</definedName>
    <definedName name="КМКП_НАСЕЛЕННЯ" localSheetId="20">#REF!</definedName>
    <definedName name="КМКП_НАСЕЛЕННЯ" localSheetId="5">#REF!</definedName>
    <definedName name="КМКП_НАСЕЛЕННЯ" localSheetId="8">#REF!</definedName>
    <definedName name="КМКП_НАСЕЛЕННЯ" localSheetId="23">#REF!</definedName>
    <definedName name="КМКП_НАСЕЛЕННЯ" localSheetId="22">#REF!</definedName>
    <definedName name="КМКП_НАСЕЛЕННЯ">#REF!</definedName>
    <definedName name="копия">[19]Ф2!$E$2</definedName>
    <definedName name="Критерии_ИМ" localSheetId="20">#REF!</definedName>
    <definedName name="Критерии_ИМ" localSheetId="5">#REF!</definedName>
    <definedName name="Критерии_ИМ" localSheetId="8">#REF!</definedName>
    <definedName name="Критерии_ИМ" localSheetId="23">#REF!</definedName>
    <definedName name="Критерии_ИМ" localSheetId="22">#REF!</definedName>
    <definedName name="Критерии_ИМ">#REF!</definedName>
    <definedName name="КТМ1" localSheetId="20">[2]рік!#REF!</definedName>
    <definedName name="КТМ1" localSheetId="71">[3]рік!#REF!</definedName>
    <definedName name="КТМ1" localSheetId="5">[2]рік!#REF!</definedName>
    <definedName name="КТМ1" localSheetId="8">[2]рік!#REF!</definedName>
    <definedName name="КТМ1" localSheetId="23">[2]рік!#REF!</definedName>
    <definedName name="КТМ1" localSheetId="22">[2]рік!#REF!</definedName>
    <definedName name="КТМ1">[2]рік!#REF!</definedName>
    <definedName name="КТМ2" localSheetId="20">[2]рік!#REF!</definedName>
    <definedName name="КТМ2" localSheetId="71">[3]рік!#REF!</definedName>
    <definedName name="КТМ2" localSheetId="5">[2]рік!#REF!</definedName>
    <definedName name="КТМ2" localSheetId="8">[2]рік!#REF!</definedName>
    <definedName name="КТМ2" localSheetId="23">[2]рік!#REF!</definedName>
    <definedName name="КТМ2" localSheetId="22">[2]рік!#REF!</definedName>
    <definedName name="КТМ2">[2]рік!#REF!</definedName>
    <definedName name="КТМ3" localSheetId="20">[2]рік!#REF!</definedName>
    <definedName name="КТМ3" localSheetId="71">[3]рік!#REF!</definedName>
    <definedName name="КТМ3" localSheetId="5">[2]рік!#REF!</definedName>
    <definedName name="КТМ3" localSheetId="8">[2]рік!#REF!</definedName>
    <definedName name="КТМ3" localSheetId="23">[2]рік!#REF!</definedName>
    <definedName name="КТМ3" localSheetId="22">[2]рік!#REF!</definedName>
    <definedName name="КТМ3">[2]рік!#REF!</definedName>
    <definedName name="кфк" localSheetId="20">#REF!</definedName>
    <definedName name="кфк" localSheetId="5">#REF!</definedName>
    <definedName name="кфк" localSheetId="8">#REF!</definedName>
    <definedName name="кфк" localSheetId="23">#REF!</definedName>
    <definedName name="кфк" localSheetId="22">#REF!</definedName>
    <definedName name="кфк">#REF!</definedName>
    <definedName name="лип">'[18]812'!$V$1:$V$65536</definedName>
    <definedName name="лист">'[18]812'!$AA$1:$AA$65536</definedName>
    <definedName name="Лист2" localSheetId="20">#REF!</definedName>
    <definedName name="Лист2" localSheetId="5">#REF!</definedName>
    <definedName name="Лист2" localSheetId="8">#REF!</definedName>
    <definedName name="Лист2" localSheetId="23">#REF!</definedName>
    <definedName name="Лист2" localSheetId="22">#REF!</definedName>
    <definedName name="Лист2">#REF!</definedName>
    <definedName name="ло" hidden="1">{#N/A,#N/A,FALSE,"9PS0"}</definedName>
    <definedName name="лют">'[18]812'!$O$1:$O$65536</definedName>
    <definedName name="лютий" hidden="1">{#N/A,#N/A,FALSE,"9PS0"}</definedName>
    <definedName name="макет812">'[18]812'!$A$8:$AB$262</definedName>
    <definedName name="Месяц">'[23]Технич лист'!$E$2:$E$23</definedName>
    <definedName name="Мой_лист">MID(CELL("имяфайла",[27]База!$E$1),SEARCH("[",CELL("имяфайла",[27]База!$E$1)),256)&amp;"!"</definedName>
    <definedName name="НазваПроекту">'[23]Технич лист'!$C$2:$C$6</definedName>
    <definedName name="Наименование">[28]Ф2!$E$2</definedName>
    <definedName name="Накоп" localSheetId="20">#REF!</definedName>
    <definedName name="Накоп" localSheetId="5">#REF!</definedName>
    <definedName name="Накоп" localSheetId="8">#REF!</definedName>
    <definedName name="Накоп" localSheetId="23">#REF!</definedName>
    <definedName name="Накоп" localSheetId="22">#REF!</definedName>
    <definedName name="Накоп">#REF!</definedName>
    <definedName name="НАСЕЛЕННЯ" localSheetId="20">#REF!</definedName>
    <definedName name="НАСЕЛЕННЯ" localSheetId="5">#REF!</definedName>
    <definedName name="НАСЕЛЕННЯ" localSheetId="8">#REF!</definedName>
    <definedName name="НАСЕЛЕННЯ" localSheetId="23">#REF!</definedName>
    <definedName name="НАСЕЛЕННЯ" localSheetId="22">#REF!</definedName>
    <definedName name="НАСЕЛЕННЯ">#REF!</definedName>
    <definedName name="НДС" localSheetId="20">#REF!</definedName>
    <definedName name="НДС" localSheetId="5">#REF!</definedName>
    <definedName name="НДС" localSheetId="8">#REF!</definedName>
    <definedName name="НДС" localSheetId="23">#REF!</definedName>
    <definedName name="НДС" localSheetId="22">#REF!</definedName>
    <definedName name="НДС">#REF!</definedName>
    <definedName name="облік" localSheetId="24">[29]скрыть!$D$4:$D$6</definedName>
    <definedName name="облік" localSheetId="20">[29]скрыть!$D$4:$D$6</definedName>
    <definedName name="облік" localSheetId="23">[29]скрыть!$D$4:$D$6</definedName>
    <definedName name="облік" localSheetId="22">[29]скрыть!$D$4:$D$6</definedName>
    <definedName name="облік" localSheetId="19">[30]скрыть!$D$4:$D$6</definedName>
    <definedName name="облік">[31]скрыть!$D$4:$D$6</definedName>
    <definedName name="облікГВП" localSheetId="24">[29]скрыть!$G$4:$G$6</definedName>
    <definedName name="облікГВП" localSheetId="20">[29]скрыть!$G$4:$G$6</definedName>
    <definedName name="облікГВП" localSheetId="23">[29]скрыть!$G$4:$G$6</definedName>
    <definedName name="облікГВП" localSheetId="22">[29]скрыть!$G$4:$G$6</definedName>
    <definedName name="облікГВП" localSheetId="19">[30]скрыть!$G$4:$G$6</definedName>
    <definedName name="облікГВП">[31]скрыть!$G$4:$G$6</definedName>
    <definedName name="Од" localSheetId="20">#REF!</definedName>
    <definedName name="Од" localSheetId="3">#REF!</definedName>
    <definedName name="Од" localSheetId="5">#REF!</definedName>
    <definedName name="Од" localSheetId="4">#REF!</definedName>
    <definedName name="Од" localSheetId="8">#REF!</definedName>
    <definedName name="Од" localSheetId="10">#REF!</definedName>
    <definedName name="Од" localSheetId="23">#REF!</definedName>
    <definedName name="Од" localSheetId="22">#REF!</definedName>
    <definedName name="Од">#REF!</definedName>
    <definedName name="Од_Б" localSheetId="20">#REF!</definedName>
    <definedName name="Од_Б" localSheetId="3">#REF!</definedName>
    <definedName name="Од_Б" localSheetId="5">#REF!</definedName>
    <definedName name="Од_Б" localSheetId="4">#REF!</definedName>
    <definedName name="Од_Б" localSheetId="8">#REF!</definedName>
    <definedName name="Од_Б" localSheetId="10">#REF!</definedName>
    <definedName name="Од_Б" localSheetId="23">#REF!</definedName>
    <definedName name="Од_Б" localSheetId="22">#REF!</definedName>
    <definedName name="Од_Б">#REF!</definedName>
    <definedName name="Од_БI" localSheetId="20">#REF!</definedName>
    <definedName name="Од_БI" localSheetId="3">#REF!</definedName>
    <definedName name="Од_БI" localSheetId="5">#REF!</definedName>
    <definedName name="Од_БI" localSheetId="4">#REF!</definedName>
    <definedName name="Од_БI" localSheetId="8">#REF!</definedName>
    <definedName name="Од_БI" localSheetId="10">#REF!</definedName>
    <definedName name="Од_БI" localSheetId="23">#REF!</definedName>
    <definedName name="Од_БI" localSheetId="22">#REF!</definedName>
    <definedName name="Од_БI">#REF!</definedName>
    <definedName name="Од_І" localSheetId="20">#REF!</definedName>
    <definedName name="Од_І" localSheetId="3">#REF!</definedName>
    <definedName name="Од_І" localSheetId="5">#REF!</definedName>
    <definedName name="Од_І" localSheetId="4">#REF!</definedName>
    <definedName name="Од_І" localSheetId="8">#REF!</definedName>
    <definedName name="Од_І" localSheetId="10">#REF!</definedName>
    <definedName name="Од_І" localSheetId="23">#REF!</definedName>
    <definedName name="Од_І" localSheetId="22">#REF!</definedName>
    <definedName name="Од_І">#REF!</definedName>
    <definedName name="Од_Н" localSheetId="20">#REF!</definedName>
    <definedName name="Од_Н" localSheetId="3">#REF!</definedName>
    <definedName name="Од_Н" localSheetId="5">#REF!</definedName>
    <definedName name="Од_Н" localSheetId="4">#REF!</definedName>
    <definedName name="Од_Н" localSheetId="8">#REF!</definedName>
    <definedName name="Од_Н" localSheetId="10">#REF!</definedName>
    <definedName name="Од_Н" localSheetId="23">#REF!</definedName>
    <definedName name="Од_Н" localSheetId="22">#REF!</definedName>
    <definedName name="Од_Н">#REF!</definedName>
    <definedName name="ооо" localSheetId="20">'[26]Вхідні дані'!#REF!</definedName>
    <definedName name="ооо" localSheetId="5">'[26]Вхідні дані'!#REF!</definedName>
    <definedName name="ооо" localSheetId="8">'[26]Вхідні дані'!#REF!</definedName>
    <definedName name="ооо" localSheetId="23">'[26]Вхідні дані'!#REF!</definedName>
    <definedName name="ооо" localSheetId="22">'[26]Вхідні дані'!#REF!</definedName>
    <definedName name="ооо">'[26]Вхідні дані'!#REF!</definedName>
    <definedName name="отклонение" localSheetId="20">#REF!</definedName>
    <definedName name="отклонение" localSheetId="5">#REF!</definedName>
    <definedName name="отклонение" localSheetId="8">#REF!</definedName>
    <definedName name="отклонение" localSheetId="23">#REF!</definedName>
    <definedName name="отклонение" localSheetId="40">'[32]Вхідні дані'!#REF!</definedName>
    <definedName name="отклонение" localSheetId="22">#REF!</definedName>
    <definedName name="отклонение">#REF!</definedName>
    <definedName name="отклонение_15">"$#ССЫЛ!.$#ССЫЛ!$#ССЫЛ!"</definedName>
    <definedName name="отклонение_18">NA()</definedName>
    <definedName name="отклонение_18_15">NA()</definedName>
    <definedName name="отклонение_2" localSheetId="20">'[33]Вхідні дані'!#REF!</definedName>
    <definedName name="отклонение_2" localSheetId="5">'[33]Вхідні дані'!#REF!</definedName>
    <definedName name="отклонение_2" localSheetId="8">'[33]Вхідні дані'!#REF!</definedName>
    <definedName name="отклонение_2" localSheetId="23">'[33]Вхідні дані'!#REF!</definedName>
    <definedName name="отклонение_2" localSheetId="22">'[33]Вхідні дані'!#REF!</definedName>
    <definedName name="отклонение_2">'[33]Вхідні дані'!#REF!</definedName>
    <definedName name="отклонение_27">NA()</definedName>
    <definedName name="отклонение_31">NA()</definedName>
    <definedName name="отклонение_33">NA()</definedName>
    <definedName name="отклонение_34">NA()</definedName>
    <definedName name="отклонение_35">NA()</definedName>
    <definedName name="отклонение_36">NA()</definedName>
    <definedName name="отклонение_38">NA()</definedName>
    <definedName name="отклонение_4">NA()</definedName>
    <definedName name="Отсорт_Д_СВ" localSheetId="20">#REF!</definedName>
    <definedName name="Отсорт_Д_СВ" localSheetId="3">#REF!</definedName>
    <definedName name="Отсорт_Д_СВ" localSheetId="5">#REF!</definedName>
    <definedName name="Отсорт_Д_СВ" localSheetId="4">#REF!</definedName>
    <definedName name="Отсорт_Д_СВ" localSheetId="8">#REF!</definedName>
    <definedName name="Отсорт_Д_СВ" localSheetId="10">#REF!</definedName>
    <definedName name="Отсорт_Д_СВ" localSheetId="23">#REF!</definedName>
    <definedName name="Отсорт_Д_СВ" localSheetId="22">#REF!</definedName>
    <definedName name="Отсорт_Д_СВ">#REF!</definedName>
    <definedName name="отчет_2005">'[34]812'!$F$1:$F$65536</definedName>
    <definedName name="отчет_9мес">'[18]812'!$K$1:$K$65536</definedName>
    <definedName name="охорона_праці">NA()</definedName>
    <definedName name="охорона_праці_15">NA()</definedName>
    <definedName name="оч_г">[24]ПЛАН_1вар!$N$1:$N$65536</definedName>
    <definedName name="оч_рік">[20]м_812!$L$1:$L$65536</definedName>
    <definedName name="очікув">'[18]812'!$J$1:$J$65536</definedName>
    <definedName name="пдв" localSheetId="20">#REF!</definedName>
    <definedName name="пдв" localSheetId="5">#REF!</definedName>
    <definedName name="пдв" localSheetId="8">#REF!</definedName>
    <definedName name="пдв" localSheetId="23">#REF!</definedName>
    <definedName name="пдв" localSheetId="40">'[32]Вхідні дані'!#REF!</definedName>
    <definedName name="пдв" localSheetId="22">#REF!</definedName>
    <definedName name="пдв">#REF!</definedName>
    <definedName name="пдв_15">"$#ССЫЛ!.$#ССЫЛ!$#ССЫЛ!"</definedName>
    <definedName name="пдв_18">NA()</definedName>
    <definedName name="пдв_18_15">NA()</definedName>
    <definedName name="пдв_2" localSheetId="20">'[33]Вхідні дані'!#REF!</definedName>
    <definedName name="пдв_2" localSheetId="5">'[33]Вхідні дані'!#REF!</definedName>
    <definedName name="пдв_2" localSheetId="8">'[33]Вхідні дані'!#REF!</definedName>
    <definedName name="пдв_2" localSheetId="23">'[33]Вхідні дані'!#REF!</definedName>
    <definedName name="пдв_2" localSheetId="22">'[33]Вхідні дані'!#REF!</definedName>
    <definedName name="пдв_2">'[33]Вхідні дані'!#REF!</definedName>
    <definedName name="пдв_27">NA()</definedName>
    <definedName name="пдв_31">NA()</definedName>
    <definedName name="пдв_33">NA()</definedName>
    <definedName name="пдв_34">NA()</definedName>
    <definedName name="пдв_35">NA()</definedName>
    <definedName name="пдв_36">NA()</definedName>
    <definedName name="пдв_38">NA()</definedName>
    <definedName name="пдв_4">NA()</definedName>
    <definedName name="Пенс" localSheetId="20">#REF!</definedName>
    <definedName name="Пенс" localSheetId="5">#REF!</definedName>
    <definedName name="Пенс" localSheetId="8">#REF!</definedName>
    <definedName name="Пенс" localSheetId="23">#REF!</definedName>
    <definedName name="Пенс" localSheetId="22">#REF!</definedName>
    <definedName name="Пенс">#REF!</definedName>
    <definedName name="Период">[28]Ф2!$F$4</definedName>
    <definedName name="ПериодОтчёта">'[28]Технич лист'!$B$2:$B$7</definedName>
    <definedName name="пл_9">[24]ПЛАН_1вар!$K$1:$K$65536</definedName>
    <definedName name="пл_г">[24]ПЛАН_1вар!$M$1:$M$65536</definedName>
    <definedName name="пл_скор">[20]м_812!$J$1:$J$65536</definedName>
    <definedName name="план" hidden="1">{#N/A,#N/A,FALSE,"9PS0"}</definedName>
    <definedName name="поверхи" localSheetId="24">[29]скрыть!$B$4:$B$9</definedName>
    <definedName name="поверхи" localSheetId="20">[29]скрыть!$B$4:$B$9</definedName>
    <definedName name="поверхи" localSheetId="23">[29]скрыть!$B$4:$B$9</definedName>
    <definedName name="поверхи" localSheetId="22">[29]скрыть!$B$4:$B$9</definedName>
    <definedName name="поверхи" localSheetId="19">[30]скрыть!$B$4:$B$9</definedName>
    <definedName name="поверхи">[31]скрыть!$B$4:$B$9</definedName>
    <definedName name="ппп" localSheetId="20">#REF!</definedName>
    <definedName name="ппп" localSheetId="3">#REF!</definedName>
    <definedName name="ппп" localSheetId="5">#REF!</definedName>
    <definedName name="ппп" localSheetId="4">#REF!</definedName>
    <definedName name="ппп" localSheetId="8">#REF!</definedName>
    <definedName name="ппп" localSheetId="10">#REF!</definedName>
    <definedName name="ппп" localSheetId="23">#REF!</definedName>
    <definedName name="ппп" localSheetId="22">#REF!</definedName>
    <definedName name="ппп">#REF!</definedName>
    <definedName name="пр_1">[24]ПЛАН_1вар!$P$1:$P$65536</definedName>
    <definedName name="пр_1кв">[20]м_812!$N$1:$N$65536</definedName>
    <definedName name="пр_2">[24]ПЛАН_1вар!$Q$1:$Q$65536</definedName>
    <definedName name="пр_2кв">[20]м_812!$O$1:$O$65536</definedName>
    <definedName name="пр_3">[24]ПЛАН_1вар!$R$1:$R$65536</definedName>
    <definedName name="пр_3кв">[20]м_812!$P$1:$P$65536</definedName>
    <definedName name="пр_4">[24]ПЛАН_1вар!$S$1:$S$65536</definedName>
    <definedName name="пр_4кв">[20]м_812!$Q$1:$Q$65536</definedName>
    <definedName name="пр_г">[24]ПЛАН_1вар!$O$1:$O$65536</definedName>
    <definedName name="пр_рік">[20]м_812!$M$1:$M$65536</definedName>
    <definedName name="Признак">'[28]Технич лист'!$A$2:$A$4</definedName>
    <definedName name="проект">'[18]812'!$L$1:$L$65536</definedName>
    <definedName name="проь" localSheetId="20">#REF!</definedName>
    <definedName name="проь" localSheetId="5">#REF!</definedName>
    <definedName name="проь" localSheetId="8">#REF!</definedName>
    <definedName name="проь" localSheetId="23">#REF!</definedName>
    <definedName name="проь" localSheetId="22">#REF!</definedName>
    <definedName name="проь">#REF!</definedName>
    <definedName name="РЕГ" localSheetId="20">#REF!</definedName>
    <definedName name="РЕГ" localSheetId="3">#REF!</definedName>
    <definedName name="РЕГ" localSheetId="5">#REF!</definedName>
    <definedName name="РЕГ" localSheetId="4">#REF!</definedName>
    <definedName name="РЕГ" localSheetId="8">#REF!</definedName>
    <definedName name="РЕГ" localSheetId="10">#REF!</definedName>
    <definedName name="РЕГ" localSheetId="23">#REF!</definedName>
    <definedName name="РЕГ" localSheetId="22">#REF!</definedName>
    <definedName name="РЕГ">#REF!</definedName>
    <definedName name="Регіон" localSheetId="20">#REF!</definedName>
    <definedName name="Регіон" localSheetId="3">#REF!</definedName>
    <definedName name="Регіон" localSheetId="5">#REF!</definedName>
    <definedName name="Регіон" localSheetId="4">#REF!</definedName>
    <definedName name="Регіон" localSheetId="8">#REF!</definedName>
    <definedName name="Регіон" localSheetId="10">#REF!</definedName>
    <definedName name="Регіон" localSheetId="23">#REF!</definedName>
    <definedName name="Регіон" localSheetId="22">#REF!</definedName>
    <definedName name="Регіон">#REF!</definedName>
    <definedName name="рік" hidden="1">{#N/A,#N/A,FALSE,"9PS0"}</definedName>
    <definedName name="рое" hidden="1">{#N/A,#N/A,FALSE,"9PS0"}</definedName>
    <definedName name="Розр1" localSheetId="20">[2]рік!#REF!</definedName>
    <definedName name="Розр1" localSheetId="71">[3]рік!#REF!</definedName>
    <definedName name="Розр1" localSheetId="5">[2]рік!#REF!</definedName>
    <definedName name="Розр1" localSheetId="8">[2]рік!#REF!</definedName>
    <definedName name="Розр1" localSheetId="23">[2]рік!#REF!</definedName>
    <definedName name="Розр1" localSheetId="22">[2]рік!#REF!</definedName>
    <definedName name="Розр1">[2]рік!#REF!</definedName>
    <definedName name="Розр2" localSheetId="20">[2]рік!#REF!</definedName>
    <definedName name="Розр2" localSheetId="71">[3]рік!#REF!</definedName>
    <definedName name="Розр2" localSheetId="5">[2]рік!#REF!</definedName>
    <definedName name="Розр2" localSheetId="8">[2]рік!#REF!</definedName>
    <definedName name="Розр2" localSheetId="23">[2]рік!#REF!</definedName>
    <definedName name="Розр2" localSheetId="22">[2]рік!#REF!</definedName>
    <definedName name="Розр2">[2]рік!#REF!</definedName>
    <definedName name="Розр3" localSheetId="20">[2]рік!#REF!</definedName>
    <definedName name="Розр3" localSheetId="71">[3]рік!#REF!</definedName>
    <definedName name="Розр3" localSheetId="5">[2]рік!#REF!</definedName>
    <definedName name="Розр3" localSheetId="8">[2]рік!#REF!</definedName>
    <definedName name="Розр3" localSheetId="23">[2]рік!#REF!</definedName>
    <definedName name="Розр3" localSheetId="22">[2]рік!#REF!</definedName>
    <definedName name="Розр3">[2]рік!#REF!</definedName>
    <definedName name="рр" localSheetId="20">#REF!</definedName>
    <definedName name="рр" localSheetId="3">#REF!</definedName>
    <definedName name="рр" localSheetId="5">#REF!</definedName>
    <definedName name="рр" localSheetId="4">#REF!</definedName>
    <definedName name="рр" localSheetId="8">#REF!</definedName>
    <definedName name="рр" localSheetId="10">#REF!</definedName>
    <definedName name="рр" localSheetId="23">#REF!</definedName>
    <definedName name="рр" localSheetId="22">#REF!</definedName>
    <definedName name="рр">#REF!</definedName>
    <definedName name="ррр" localSheetId="20">#REF!</definedName>
    <definedName name="ррр" localSheetId="5">#REF!</definedName>
    <definedName name="ррр" localSheetId="8">#REF!</definedName>
    <definedName name="ррр" localSheetId="23">#REF!</definedName>
    <definedName name="ррр" localSheetId="22">#REF!</definedName>
    <definedName name="ррр">#REF!</definedName>
    <definedName name="свод">[20]м_812!$A$1:$AL$65536</definedName>
    <definedName name="серп">'[18]812'!$W$1:$W$65536</definedName>
    <definedName name="СЕРПЕНЬ" hidden="1">{#N/A,#N/A,FALSE,"9PS0"}</definedName>
    <definedName name="січ">'[18]812'!$N$1:$N$65536</definedName>
    <definedName name="скоригов">'[18]812'!$I$1:$I$65536</definedName>
    <definedName name="Соц" localSheetId="20">#REF!</definedName>
    <definedName name="Соц" localSheetId="5">#REF!</definedName>
    <definedName name="Соц" localSheetId="8">#REF!</definedName>
    <definedName name="Соц" localSheetId="23">#REF!</definedName>
    <definedName name="Соц" localSheetId="22">#REF!</definedName>
    <definedName name="Соц">#REF!</definedName>
    <definedName name="соц_1">'[24]Інші витрати'!$M$65</definedName>
    <definedName name="соц_2">'[24]Інші витрати'!$N$65</definedName>
    <definedName name="соц_3">'[24]Інші витрати'!$O$65</definedName>
    <definedName name="соц_4">'[24]Інші витрати'!$P$65</definedName>
    <definedName name="соц_9">'[24]Інші витрати'!$I$65</definedName>
    <definedName name="соц_9п">'[24]Інші витрати'!$H$65</definedName>
    <definedName name="соц_зв">'[24]Інші витрати'!$D$65</definedName>
    <definedName name="соц_о">'[24]Інші витрати'!$K$65</definedName>
    <definedName name="соц_п">'[24]Інші витрати'!$J$65</definedName>
    <definedName name="Список_компах" localSheetId="20">OFFSET(#REF!,,,COUNTA(#REF!),1)</definedName>
    <definedName name="Список_компах" localSheetId="3">OFFSET(#REF!,,,COUNTA(#REF!),1)</definedName>
    <definedName name="Список_компах" localSheetId="5">OFFSET(#REF!,,,COUNTA(#REF!),1)</definedName>
    <definedName name="Список_компах" localSheetId="4">OFFSET(#REF!,,,COUNTA(#REF!),1)</definedName>
    <definedName name="Список_компах" localSheetId="8">OFFSET(#REF!,,,COUNTA(#REF!),1)</definedName>
    <definedName name="Список_компах" localSheetId="10">OFFSET(#REF!,,,COUNTA(#REF!),1)</definedName>
    <definedName name="Список_компах" localSheetId="23">OFFSET(#REF!,,,COUNTA(#REF!),1)</definedName>
    <definedName name="Список_компах" localSheetId="22">OFFSET(#REF!,,,COUNTA(#REF!),1)</definedName>
    <definedName name="Список_компах">OFFSET(#REF!,,,COUNTA(#REF!),1)</definedName>
    <definedName name="статьи">[20]м_812!$D$1:$D$65536</definedName>
    <definedName name="Тело_СТ" localSheetId="20">#REF!</definedName>
    <definedName name="Тело_СТ" localSheetId="3">#REF!</definedName>
    <definedName name="Тело_СТ" localSheetId="5">#REF!</definedName>
    <definedName name="Тело_СТ" localSheetId="4">#REF!</definedName>
    <definedName name="Тело_СТ" localSheetId="8">#REF!</definedName>
    <definedName name="Тело_СТ" localSheetId="10">#REF!</definedName>
    <definedName name="Тело_СТ" localSheetId="23">#REF!</definedName>
    <definedName name="Тело_СТ" localSheetId="22">#REF!</definedName>
    <definedName name="Тело_СТ">#REF!</definedName>
    <definedName name="тепло" localSheetId="20">'[33]Вхідні дані'!#REF!</definedName>
    <definedName name="тепло" localSheetId="5">'[33]Вхідні дані'!#REF!</definedName>
    <definedName name="тепло" localSheetId="8">'[33]Вхідні дані'!#REF!</definedName>
    <definedName name="тепло" localSheetId="23">'[33]Вхідні дані'!#REF!</definedName>
    <definedName name="тепло" localSheetId="22">'[33]Вхідні дані'!#REF!</definedName>
    <definedName name="тепло">'[33]Вхідні дані'!#REF!</definedName>
    <definedName name="трав">'[18]812'!$S$1:$S$65536</definedName>
    <definedName name="травень" hidden="1">{#N/A,#N/A,FALSE,"9PS0"}</definedName>
    <definedName name="Уз" localSheetId="20">#REF!</definedName>
    <definedName name="Уз" localSheetId="3">#REF!</definedName>
    <definedName name="Уз" localSheetId="5">#REF!</definedName>
    <definedName name="Уз" localSheetId="4">#REF!</definedName>
    <definedName name="Уз" localSheetId="8">#REF!</definedName>
    <definedName name="Уз" localSheetId="10">#REF!</definedName>
    <definedName name="Уз" localSheetId="23">#REF!</definedName>
    <definedName name="Уз" localSheetId="22">#REF!</definedName>
    <definedName name="Уз">#REF!</definedName>
    <definedName name="Уз_б" localSheetId="20">#REF!</definedName>
    <definedName name="Уз_б" localSheetId="3">#REF!</definedName>
    <definedName name="Уз_б" localSheetId="5">#REF!</definedName>
    <definedName name="Уз_б" localSheetId="4">#REF!</definedName>
    <definedName name="Уз_б" localSheetId="8">#REF!</definedName>
    <definedName name="Уз_б" localSheetId="10">#REF!</definedName>
    <definedName name="Уз_б" localSheetId="23">#REF!</definedName>
    <definedName name="Уз_б" localSheetId="22">#REF!</definedName>
    <definedName name="Уз_б">#REF!</definedName>
    <definedName name="Уз_і" localSheetId="20">#REF!</definedName>
    <definedName name="Уз_і" localSheetId="3">#REF!</definedName>
    <definedName name="Уз_і" localSheetId="5">#REF!</definedName>
    <definedName name="Уз_і" localSheetId="4">#REF!</definedName>
    <definedName name="Уз_і" localSheetId="8">#REF!</definedName>
    <definedName name="Уз_і" localSheetId="10">#REF!</definedName>
    <definedName name="Уз_і" localSheetId="23">#REF!</definedName>
    <definedName name="Уз_і" localSheetId="22">#REF!</definedName>
    <definedName name="Уз_і">#REF!</definedName>
    <definedName name="Уз_н" localSheetId="20">#REF!</definedName>
    <definedName name="Уз_н" localSheetId="3">#REF!</definedName>
    <definedName name="Уз_н" localSheetId="5">#REF!</definedName>
    <definedName name="Уз_н" localSheetId="4">#REF!</definedName>
    <definedName name="Уз_н" localSheetId="8">#REF!</definedName>
    <definedName name="Уз_н" localSheetId="10">#REF!</definedName>
    <definedName name="Уз_н" localSheetId="23">#REF!</definedName>
    <definedName name="Уз_н" localSheetId="22">#REF!</definedName>
    <definedName name="Уз_н">#REF!</definedName>
    <definedName name="Уп" localSheetId="20">#REF!</definedName>
    <definedName name="Уп" localSheetId="3">#REF!</definedName>
    <definedName name="Уп" localSheetId="5">#REF!</definedName>
    <definedName name="Уп" localSheetId="4">#REF!</definedName>
    <definedName name="Уп" localSheetId="8">#REF!</definedName>
    <definedName name="Уп" localSheetId="10">#REF!</definedName>
    <definedName name="Уп" localSheetId="23">#REF!</definedName>
    <definedName name="Уп" localSheetId="22">#REF!</definedName>
    <definedName name="Уп">#REF!</definedName>
    <definedName name="Уп_б" localSheetId="20">#REF!</definedName>
    <definedName name="Уп_б" localSheetId="3">#REF!</definedName>
    <definedName name="Уп_б" localSheetId="5">#REF!</definedName>
    <definedName name="Уп_б" localSheetId="4">#REF!</definedName>
    <definedName name="Уп_б" localSheetId="8">#REF!</definedName>
    <definedName name="Уп_б" localSheetId="10">#REF!</definedName>
    <definedName name="Уп_б" localSheetId="23">#REF!</definedName>
    <definedName name="Уп_б" localSheetId="22">#REF!</definedName>
    <definedName name="Уп_б">#REF!</definedName>
    <definedName name="Уп_і" localSheetId="20">#REF!</definedName>
    <definedName name="Уп_і" localSheetId="3">#REF!</definedName>
    <definedName name="Уп_і" localSheetId="5">#REF!</definedName>
    <definedName name="Уп_і" localSheetId="4">#REF!</definedName>
    <definedName name="Уп_і" localSheetId="8">#REF!</definedName>
    <definedName name="Уп_і" localSheetId="10">#REF!</definedName>
    <definedName name="Уп_і" localSheetId="23">#REF!</definedName>
    <definedName name="Уп_і" localSheetId="22">#REF!</definedName>
    <definedName name="Уп_і">#REF!</definedName>
    <definedName name="Уп_н" localSheetId="20">#REF!</definedName>
    <definedName name="Уп_н" localSheetId="3">#REF!</definedName>
    <definedName name="Уп_н" localSheetId="5">#REF!</definedName>
    <definedName name="Уп_н" localSheetId="4">#REF!</definedName>
    <definedName name="Уп_н" localSheetId="8">#REF!</definedName>
    <definedName name="Уп_н" localSheetId="10">#REF!</definedName>
    <definedName name="Уп_н" localSheetId="23">#REF!</definedName>
    <definedName name="Уп_н" localSheetId="22">#REF!</definedName>
    <definedName name="Уп_н">#REF!</definedName>
    <definedName name="ууй" localSheetId="20">#REF!</definedName>
    <definedName name="ууй" localSheetId="5">#REF!</definedName>
    <definedName name="ууй" localSheetId="8">#REF!</definedName>
    <definedName name="ууй" localSheetId="23">#REF!</definedName>
    <definedName name="ууй" localSheetId="22">#REF!</definedName>
    <definedName name="ууй">#REF!</definedName>
    <definedName name="УХ" localSheetId="20">#REF!</definedName>
    <definedName name="УХ" localSheetId="3">#REF!</definedName>
    <definedName name="УХ" localSheetId="5">#REF!</definedName>
    <definedName name="УХ" localSheetId="4">#REF!</definedName>
    <definedName name="УХ" localSheetId="8">#REF!</definedName>
    <definedName name="УХ" localSheetId="10">#REF!</definedName>
    <definedName name="УХ" localSheetId="23">#REF!</definedName>
    <definedName name="УХ" localSheetId="22">#REF!</definedName>
    <definedName name="УХ">#REF!</definedName>
    <definedName name="ухват" localSheetId="20">#REF!</definedName>
    <definedName name="ухват" localSheetId="3">#REF!</definedName>
    <definedName name="ухват" localSheetId="5">#REF!</definedName>
    <definedName name="ухват" localSheetId="4">#REF!</definedName>
    <definedName name="ухват" localSheetId="8">#REF!</definedName>
    <definedName name="ухват" localSheetId="10">#REF!</definedName>
    <definedName name="ухват" localSheetId="23">#REF!</definedName>
    <definedName name="ухват" localSheetId="22">#REF!</definedName>
    <definedName name="ухват">#REF!</definedName>
    <definedName name="Ф" localSheetId="20">#REF!</definedName>
    <definedName name="Ф" localSheetId="5">#REF!</definedName>
    <definedName name="Ф" localSheetId="8">#REF!</definedName>
    <definedName name="Ф" localSheetId="23">#REF!</definedName>
    <definedName name="Ф" localSheetId="22">#REF!</definedName>
    <definedName name="Ф">#REF!</definedName>
    <definedName name="фдпшгфж" localSheetId="20">#REF!</definedName>
    <definedName name="фдпшгфж" localSheetId="5">#REF!</definedName>
    <definedName name="фдпшгфж" localSheetId="8">#REF!</definedName>
    <definedName name="фдпшгфж" localSheetId="23">#REF!</definedName>
    <definedName name="фдпшгфж" localSheetId="22">#REF!</definedName>
    <definedName name="фдпшгфж">#REF!</definedName>
    <definedName name="філії">[35]Лист1!$C$4:$C$11</definedName>
    <definedName name="ццц" localSheetId="20">#REF!</definedName>
    <definedName name="ццц" localSheetId="5">#REF!</definedName>
    <definedName name="ццц" localSheetId="8">#REF!</definedName>
    <definedName name="ццц" localSheetId="23">#REF!</definedName>
    <definedName name="ццц" localSheetId="22">#REF!</definedName>
    <definedName name="ццц">#REF!</definedName>
    <definedName name="чапельник" localSheetId="20">#REF!</definedName>
    <definedName name="чапельник" localSheetId="3">#REF!</definedName>
    <definedName name="чапельник" localSheetId="5">#REF!</definedName>
    <definedName name="чапельник" localSheetId="4">#REF!</definedName>
    <definedName name="чапельник" localSheetId="8">#REF!</definedName>
    <definedName name="чапельник" localSheetId="10">#REF!</definedName>
    <definedName name="чапельник" localSheetId="23">#REF!</definedName>
    <definedName name="чапельник" localSheetId="22">#REF!</definedName>
    <definedName name="чапельник">#REF!</definedName>
    <definedName name="черв">'[18]812'!$T$1:$T$65536</definedName>
    <definedName name="Черта" localSheetId="20">#REF!</definedName>
    <definedName name="Черта" localSheetId="3">#REF!</definedName>
    <definedName name="Черта" localSheetId="5">#REF!</definedName>
    <definedName name="Черта" localSheetId="4">#REF!</definedName>
    <definedName name="Черта" localSheetId="8">#REF!</definedName>
    <definedName name="Черта" localSheetId="10">#REF!</definedName>
    <definedName name="Черта" localSheetId="23">#REF!</definedName>
    <definedName name="Черта" localSheetId="22">#REF!</definedName>
    <definedName name="Черта">#REF!</definedName>
    <definedName name="чпапат" localSheetId="20">#REF!</definedName>
    <definedName name="чпапат" localSheetId="5">#REF!</definedName>
    <definedName name="чпапат" localSheetId="8">#REF!</definedName>
    <definedName name="чпапат" localSheetId="23">#REF!</definedName>
    <definedName name="чпапат" localSheetId="22">#REF!</definedName>
    <definedName name="чпапат">#REF!</definedName>
    <definedName name="яаиаипфа" localSheetId="20">#REF!</definedName>
    <definedName name="яаиаипфа" localSheetId="5">#REF!</definedName>
    <definedName name="яаиаипфа" localSheetId="8">#REF!</definedName>
    <definedName name="яаиаипфа" localSheetId="23">#REF!</definedName>
    <definedName name="яаиаипфа" localSheetId="22">#REF!</definedName>
    <definedName name="яаиаипфа">#REF!</definedName>
  </definedNames>
  <calcPr calcId="162913" fullPrecision="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F8" i="156" l="1"/>
  <c r="E16" i="156"/>
  <c r="E15" i="156"/>
  <c r="E11" i="156"/>
  <c r="E10" i="156"/>
  <c r="G11" i="131"/>
  <c r="G10" i="130"/>
  <c r="G8" i="135"/>
  <c r="D4" i="84"/>
  <c r="C165" i="107" l="1"/>
  <c r="C200" i="107" s="1"/>
  <c r="C156" i="107"/>
  <c r="C147" i="107"/>
  <c r="C199" i="107" s="1"/>
  <c r="C138" i="107"/>
  <c r="C193" i="107"/>
  <c r="C176" i="107" l="1"/>
  <c r="C182" i="107" s="1"/>
  <c r="C163" i="107"/>
  <c r="C164" i="107"/>
  <c r="C187" i="107" s="1"/>
  <c r="C154" i="107"/>
  <c r="C155" i="107"/>
  <c r="C145" i="107"/>
  <c r="C146" i="107"/>
  <c r="C192" i="107" s="1"/>
  <c r="C144" i="107"/>
  <c r="C136" i="107"/>
  <c r="C173" i="107" s="1"/>
  <c r="C179" i="107" s="1"/>
  <c r="C137" i="107"/>
  <c r="F59" i="69"/>
  <c r="C174" i="107" l="1"/>
  <c r="C180" i="107" s="1"/>
  <c r="C186" i="107"/>
  <c r="L185" i="49" l="1"/>
  <c r="M34" i="62"/>
  <c r="M45" i="29"/>
  <c r="N29" i="29"/>
  <c r="M29" i="29"/>
  <c r="F30" i="78" l="1"/>
  <c r="F11" i="66"/>
  <c r="F25" i="66"/>
  <c r="F40" i="66"/>
  <c r="F42" i="66"/>
  <c r="F57" i="66" l="1"/>
  <c r="F18" i="78" l="1"/>
  <c r="F51" i="78"/>
  <c r="F56" i="78"/>
  <c r="F57" i="78"/>
  <c r="F67" i="78" l="1"/>
  <c r="F68" i="78"/>
  <c r="F34" i="84"/>
  <c r="D10" i="20" l="1"/>
  <c r="N22" i="29" l="1"/>
  <c r="J29" i="29"/>
  <c r="I29" i="29" s="1"/>
  <c r="L29" i="29" l="1"/>
  <c r="F8" i="54"/>
  <c r="F63" i="78" l="1"/>
  <c r="F50" i="78" l="1"/>
  <c r="F31" i="66"/>
  <c r="F44" i="66"/>
  <c r="F47" i="66"/>
  <c r="F48" i="66"/>
  <c r="F49" i="66"/>
  <c r="F63" i="66"/>
  <c r="F66" i="66"/>
  <c r="F53" i="78"/>
  <c r="F17" i="78" l="1"/>
  <c r="F44" i="78"/>
  <c r="F37" i="78"/>
  <c r="F25" i="78"/>
  <c r="F27" i="66"/>
  <c r="F18" i="66"/>
  <c r="F19" i="66"/>
  <c r="F17" i="66"/>
  <c r="F14" i="66"/>
  <c r="F13" i="66"/>
  <c r="F12" i="66"/>
  <c r="F10" i="66"/>
  <c r="F59" i="66"/>
  <c r="F60" i="66"/>
  <c r="F53" i="66"/>
  <c r="F43" i="66"/>
  <c r="F32" i="66"/>
  <c r="F26" i="66"/>
  <c r="F15" i="66"/>
  <c r="F16" i="66"/>
  <c r="F36" i="66" l="1"/>
  <c r="N64" i="66" l="1"/>
  <c r="N65" i="66"/>
  <c r="G20" i="20"/>
  <c r="G16" i="20"/>
  <c r="G10" i="20"/>
  <c r="C38" i="132" l="1"/>
  <c r="C32" i="132"/>
  <c r="C39" i="134"/>
  <c r="E36" i="135"/>
  <c r="F36" i="135"/>
  <c r="C14" i="110"/>
  <c r="B14" i="110"/>
  <c r="C34" i="110"/>
  <c r="D34" i="110"/>
  <c r="E34" i="110"/>
  <c r="B34" i="110"/>
  <c r="C30" i="110"/>
  <c r="D30" i="110"/>
  <c r="E30" i="110"/>
  <c r="E18" i="154" l="1"/>
  <c r="F18" i="154" s="1"/>
  <c r="E14" i="154"/>
  <c r="F14" i="154" s="1"/>
  <c r="E13" i="154"/>
  <c r="F13" i="154" s="1"/>
  <c r="E10" i="154"/>
  <c r="F10" i="154" s="1"/>
  <c r="E10" i="153"/>
  <c r="F10" i="153" s="1"/>
  <c r="E9" i="153"/>
  <c r="F9" i="153" s="1"/>
  <c r="C34" i="135" l="1"/>
  <c r="X11" i="92" l="1"/>
  <c r="F14" i="78" l="1"/>
  <c r="F11" i="78"/>
  <c r="F10" i="78"/>
  <c r="C54" i="66" l="1"/>
  <c r="F54" i="66" s="1"/>
  <c r="F51" i="66"/>
  <c r="F41" i="66" l="1"/>
  <c r="F15" i="78" l="1"/>
  <c r="F43" i="78" l="1"/>
  <c r="F48" i="78"/>
  <c r="E23" i="147" l="1"/>
  <c r="B23" i="147"/>
  <c r="F122" i="84"/>
  <c r="F32" i="84"/>
  <c r="H23" i="147" l="1"/>
  <c r="J23" i="147"/>
  <c r="F10" i="20"/>
  <c r="C39" i="133" l="1"/>
  <c r="F32" i="133"/>
  <c r="D43" i="110"/>
  <c r="D44" i="110"/>
  <c r="R14" i="55"/>
  <c r="F12" i="92"/>
  <c r="F19" i="61"/>
  <c r="E77" i="22"/>
  <c r="D77" i="22"/>
  <c r="F75" i="22"/>
  <c r="F43" i="22"/>
  <c r="F36" i="22"/>
  <c r="F24" i="22" l="1"/>
  <c r="E37" i="98" l="1"/>
  <c r="D37" i="98" l="1"/>
  <c r="D35" i="98"/>
  <c r="D71" i="110"/>
  <c r="E71" i="110"/>
  <c r="D70" i="110"/>
  <c r="C69" i="110"/>
  <c r="D69" i="110"/>
  <c r="E69" i="110"/>
  <c r="E68" i="110"/>
  <c r="D67" i="110"/>
  <c r="C65" i="110"/>
  <c r="D65" i="110"/>
  <c r="C64" i="110"/>
  <c r="B71" i="110"/>
  <c r="B69" i="110"/>
  <c r="B65" i="110"/>
  <c r="B64" i="110"/>
  <c r="D59" i="110"/>
  <c r="C57" i="110"/>
  <c r="E54" i="110"/>
  <c r="F54" i="110"/>
  <c r="G54" i="110"/>
  <c r="H54" i="110"/>
  <c r="I54" i="110"/>
  <c r="J54" i="110"/>
  <c r="B54" i="110"/>
  <c r="C47" i="110"/>
  <c r="D47" i="110"/>
  <c r="E47" i="110"/>
  <c r="B47" i="110"/>
  <c r="D46" i="110"/>
  <c r="D45" i="110"/>
  <c r="E45" i="110"/>
  <c r="B45" i="110"/>
  <c r="D41" i="110"/>
  <c r="D40" i="110"/>
  <c r="D35" i="110"/>
  <c r="D33" i="110"/>
  <c r="D32" i="110"/>
  <c r="D29" i="110"/>
  <c r="D28" i="110"/>
  <c r="B30" i="110"/>
  <c r="D23" i="110"/>
  <c r="D22" i="110"/>
  <c r="D21" i="110"/>
  <c r="D17" i="110"/>
  <c r="D16" i="110"/>
  <c r="G17" i="58" l="1"/>
  <c r="H14" i="62"/>
  <c r="H28" i="62" s="1"/>
  <c r="H23" i="62"/>
  <c r="J28" i="62"/>
  <c r="G14" i="20" l="1"/>
  <c r="C80" i="20" l="1"/>
  <c r="C81" i="20"/>
  <c r="C82" i="20"/>
  <c r="C83" i="20"/>
  <c r="C84" i="20"/>
  <c r="C85" i="20"/>
  <c r="C86" i="20"/>
  <c r="C87" i="20"/>
  <c r="C88" i="20"/>
  <c r="C89" i="20"/>
  <c r="F145" i="84" l="1"/>
  <c r="E14" i="20" l="1"/>
  <c r="E65" i="20"/>
  <c r="D65" i="20"/>
  <c r="E12" i="20"/>
  <c r="D13" i="84"/>
  <c r="C13" i="84"/>
  <c r="C14" i="84"/>
  <c r="D14" i="84"/>
  <c r="E21" i="110" l="1"/>
  <c r="E33" i="110" l="1"/>
  <c r="F30" i="66" l="1"/>
  <c r="F31" i="78"/>
  <c r="F39" i="84"/>
  <c r="F46" i="84"/>
  <c r="F52" i="66"/>
  <c r="E16" i="93" l="1"/>
  <c r="E9" i="154" s="1"/>
  <c r="F9" i="154" s="1"/>
  <c r="F16" i="93"/>
  <c r="F29" i="69" l="1"/>
  <c r="W53" i="55" l="1"/>
  <c r="E23" i="83" l="1"/>
  <c r="G29" i="55"/>
  <c r="G58" i="55"/>
  <c r="F29" i="83"/>
  <c r="E44" i="110" s="1"/>
  <c r="F43" i="83"/>
  <c r="F55" i="83"/>
  <c r="F146" i="84" l="1"/>
  <c r="F138" i="84" l="1"/>
  <c r="F26" i="84" l="1"/>
  <c r="F115" i="84"/>
  <c r="F107" i="84" l="1"/>
  <c r="F70" i="84" l="1"/>
  <c r="E22" i="110" s="1"/>
  <c r="F67" i="84" l="1"/>
  <c r="F59" i="84" l="1"/>
  <c r="F58" i="84"/>
  <c r="F56" i="84" l="1"/>
  <c r="F16" i="84" l="1"/>
  <c r="E20" i="110" s="1"/>
  <c r="F44" i="84"/>
  <c r="F131" i="84"/>
  <c r="F124" i="84"/>
  <c r="E35" i="110" s="1"/>
  <c r="F40" i="84" l="1"/>
  <c r="E23" i="110"/>
  <c r="F65" i="78"/>
  <c r="E58" i="110" s="1"/>
  <c r="E57" i="110"/>
  <c r="F27" i="78"/>
  <c r="E56" i="110" s="1"/>
  <c r="F12" i="78"/>
  <c r="F13" i="78"/>
  <c r="F16" i="78"/>
  <c r="F19" i="78"/>
  <c r="F9" i="78" l="1"/>
  <c r="E21" i="78"/>
  <c r="E68" i="78"/>
  <c r="E63" i="78"/>
  <c r="E60" i="78"/>
  <c r="E48" i="78"/>
  <c r="E56" i="78"/>
  <c r="E44" i="78"/>
  <c r="E46" i="78"/>
  <c r="E45" i="78"/>
  <c r="E65" i="78"/>
  <c r="D58" i="110" s="1"/>
  <c r="E41" i="78"/>
  <c r="E40" i="78"/>
  <c r="E37" i="78"/>
  <c r="D57" i="110" s="1"/>
  <c r="E30" i="78"/>
  <c r="E28" i="78"/>
  <c r="D55" i="110" s="1"/>
  <c r="E27" i="78"/>
  <c r="E23" i="78"/>
  <c r="E12" i="78"/>
  <c r="E17" i="78"/>
  <c r="F84" i="78" l="1"/>
  <c r="D56" i="110"/>
  <c r="F80" i="78"/>
  <c r="D53" i="110"/>
  <c r="D4" i="110" s="1"/>
  <c r="F79" i="78"/>
  <c r="D52" i="110"/>
  <c r="E20" i="78"/>
  <c r="D63" i="78"/>
  <c r="D68" i="78"/>
  <c r="D62" i="78"/>
  <c r="D43" i="78"/>
  <c r="D60" i="78"/>
  <c r="D11" i="78"/>
  <c r="D45" i="78"/>
  <c r="F45" i="78" s="1"/>
  <c r="D48" i="78"/>
  <c r="D47" i="78"/>
  <c r="F47" i="78" s="1"/>
  <c r="D46" i="78"/>
  <c r="F46" i="78" s="1"/>
  <c r="D67" i="78"/>
  <c r="D54" i="78"/>
  <c r="D40" i="78"/>
  <c r="F40" i="78" s="1"/>
  <c r="D65" i="78"/>
  <c r="C58" i="110" s="1"/>
  <c r="D55" i="78"/>
  <c r="D53" i="78"/>
  <c r="D50" i="78"/>
  <c r="D41" i="78"/>
  <c r="F41" i="78" s="1"/>
  <c r="D51" i="78"/>
  <c r="D32" i="78"/>
  <c r="F32" i="78" s="1"/>
  <c r="D28" i="78"/>
  <c r="C55" i="110" s="1"/>
  <c r="D27" i="78"/>
  <c r="C56" i="110" s="1"/>
  <c r="D25" i="78"/>
  <c r="C59" i="110" s="1"/>
  <c r="D23" i="78"/>
  <c r="C53" i="110" s="1"/>
  <c r="D21" i="78"/>
  <c r="C52" i="110" s="1"/>
  <c r="D18" i="78"/>
  <c r="D17" i="78"/>
  <c r="D15" i="78"/>
  <c r="D14" i="78"/>
  <c r="D12" i="78"/>
  <c r="D10" i="78"/>
  <c r="C63" i="78" l="1"/>
  <c r="C68" i="78"/>
  <c r="C67" i="78"/>
  <c r="C46" i="78"/>
  <c r="C48" i="78"/>
  <c r="D67" i="84"/>
  <c r="C67" i="84"/>
  <c r="C56" i="78"/>
  <c r="C60" i="78"/>
  <c r="C50" i="78"/>
  <c r="C51" i="78"/>
  <c r="C41" i="78"/>
  <c r="C55" i="78"/>
  <c r="C54" i="78"/>
  <c r="C53" i="78"/>
  <c r="C65" i="78"/>
  <c r="B58" i="110" s="1"/>
  <c r="C35" i="78"/>
  <c r="C11" i="78"/>
  <c r="C32" i="78"/>
  <c r="C28" i="78"/>
  <c r="B55" i="110" s="1"/>
  <c r="C27" i="78"/>
  <c r="B56" i="110" s="1"/>
  <c r="C25" i="78"/>
  <c r="B59" i="110" s="1"/>
  <c r="C12" i="78"/>
  <c r="C37" i="78"/>
  <c r="B57" i="110" s="1"/>
  <c r="C23" i="78"/>
  <c r="B53" i="110" s="1"/>
  <c r="C21" i="78"/>
  <c r="B52" i="110" s="1"/>
  <c r="C18" i="78" l="1"/>
  <c r="C17" i="78"/>
  <c r="C15" i="78"/>
  <c r="C14" i="78"/>
  <c r="N60" i="66" l="1"/>
  <c r="N59" i="66"/>
  <c r="E70" i="110"/>
  <c r="N56" i="66"/>
  <c r="N61" i="66"/>
  <c r="F46" i="66" l="1"/>
  <c r="F111" i="66"/>
  <c r="F107" i="66"/>
  <c r="E27" i="66"/>
  <c r="D68" i="110" s="1"/>
  <c r="E21" i="66"/>
  <c r="E20" i="66" l="1"/>
  <c r="D64" i="110"/>
  <c r="D3" i="110" s="1"/>
  <c r="F106" i="66"/>
  <c r="D66" i="66"/>
  <c r="D59" i="66"/>
  <c r="D62" i="66"/>
  <c r="N62" i="66" s="1"/>
  <c r="D48" i="66"/>
  <c r="D51" i="66"/>
  <c r="D49" i="66"/>
  <c r="D57" i="66"/>
  <c r="C70" i="110" s="1"/>
  <c r="D53" i="66"/>
  <c r="D40" i="66"/>
  <c r="D54" i="66"/>
  <c r="D39" i="66"/>
  <c r="D28" i="66"/>
  <c r="C67" i="110" s="1"/>
  <c r="D27" i="66"/>
  <c r="C68" i="110" s="1"/>
  <c r="D25" i="66"/>
  <c r="C71" i="110" s="1"/>
  <c r="D11" i="66"/>
  <c r="D12" i="66"/>
  <c r="D10" i="66"/>
  <c r="C10" i="66"/>
  <c r="C66" i="66"/>
  <c r="C11" i="66" l="1"/>
  <c r="C12" i="66"/>
  <c r="C62" i="66" l="1"/>
  <c r="C61" i="66"/>
  <c r="C60" i="66"/>
  <c r="C59" i="66"/>
  <c r="C58" i="66"/>
  <c r="C55" i="66"/>
  <c r="C51" i="66"/>
  <c r="N54" i="66"/>
  <c r="C48" i="66"/>
  <c r="C53" i="66"/>
  <c r="C63" i="66"/>
  <c r="C57" i="66"/>
  <c r="B70" i="110" s="1"/>
  <c r="C49" i="66"/>
  <c r="C40" i="66"/>
  <c r="C39" i="66"/>
  <c r="C28" i="66"/>
  <c r="B67" i="110" s="1"/>
  <c r="C27" i="66"/>
  <c r="F55" i="66" l="1"/>
  <c r="N55" i="66" s="1"/>
  <c r="C24" i="66"/>
  <c r="B68" i="110"/>
  <c r="C38" i="66"/>
  <c r="F47" i="83"/>
  <c r="F62" i="83"/>
  <c r="D38" i="83" l="1"/>
  <c r="D40" i="83"/>
  <c r="C38" i="83"/>
  <c r="C40" i="83"/>
  <c r="D62" i="83"/>
  <c r="D53" i="83"/>
  <c r="F53" i="83" s="1"/>
  <c r="D60" i="83"/>
  <c r="F60" i="83" s="1"/>
  <c r="D61" i="83"/>
  <c r="F61" i="83" s="1"/>
  <c r="D56" i="83"/>
  <c r="D55" i="83"/>
  <c r="D50" i="83"/>
  <c r="F50" i="83" s="1"/>
  <c r="D45" i="83"/>
  <c r="F45" i="83" s="1"/>
  <c r="D44" i="83"/>
  <c r="F44" i="83" s="1"/>
  <c r="D43" i="83"/>
  <c r="D42" i="83"/>
  <c r="D41" i="83"/>
  <c r="D39" i="83"/>
  <c r="F39" i="83" s="1"/>
  <c r="D47" i="83"/>
  <c r="D15" i="83"/>
  <c r="D18" i="83"/>
  <c r="D58" i="83"/>
  <c r="D46" i="83"/>
  <c r="D30" i="83"/>
  <c r="D29" i="83"/>
  <c r="C44" i="110" s="1"/>
  <c r="C44" i="83"/>
  <c r="C50" i="83"/>
  <c r="C45" i="83"/>
  <c r="C43" i="83"/>
  <c r="C42" i="83"/>
  <c r="C39" i="83"/>
  <c r="C61" i="83"/>
  <c r="C41" i="83"/>
  <c r="C56" i="83"/>
  <c r="C55" i="83"/>
  <c r="C60" i="83"/>
  <c r="C53" i="83"/>
  <c r="C58" i="83"/>
  <c r="B46" i="110" s="1"/>
  <c r="C30" i="83"/>
  <c r="C29" i="83"/>
  <c r="B44" i="110" s="1"/>
  <c r="C24" i="83"/>
  <c r="B41" i="110" s="1"/>
  <c r="C21" i="83"/>
  <c r="B40" i="110" s="1"/>
  <c r="D24" i="83"/>
  <c r="C41" i="110" s="1"/>
  <c r="D21" i="83"/>
  <c r="C40" i="110" s="1"/>
  <c r="C12" i="83"/>
  <c r="C15" i="83"/>
  <c r="C18" i="83"/>
  <c r="C13" i="83"/>
  <c r="F15" i="83"/>
  <c r="D13" i="83"/>
  <c r="F58" i="83" l="1"/>
  <c r="E46" i="110" s="1"/>
  <c r="C46" i="110"/>
  <c r="B43" i="110"/>
  <c r="D79" i="22"/>
  <c r="C43" i="110"/>
  <c r="E79" i="22"/>
  <c r="D147" i="84"/>
  <c r="F147" i="84" s="1"/>
  <c r="C147" i="84"/>
  <c r="D146" i="84"/>
  <c r="C146" i="84"/>
  <c r="D145" i="84"/>
  <c r="C145" i="84"/>
  <c r="D144" i="84"/>
  <c r="C144" i="84"/>
  <c r="D46" i="84"/>
  <c r="F157" i="84"/>
  <c r="F156" i="84"/>
  <c r="D156" i="84"/>
  <c r="D142" i="84"/>
  <c r="F142" i="84" s="1"/>
  <c r="C142" i="84"/>
  <c r="D141" i="84"/>
  <c r="C141" i="84"/>
  <c r="D140" i="84"/>
  <c r="C140" i="84"/>
  <c r="D139" i="84"/>
  <c r="F139" i="84" s="1"/>
  <c r="C139" i="84"/>
  <c r="D138" i="84" l="1"/>
  <c r="F137" i="84"/>
  <c r="D137" i="84"/>
  <c r="C137" i="84"/>
  <c r="D131" i="84"/>
  <c r="C131" i="84"/>
  <c r="C130" i="84" l="1"/>
  <c r="F126" i="84" l="1"/>
  <c r="D124" i="84"/>
  <c r="C124" i="84"/>
  <c r="D122" i="84"/>
  <c r="C122" i="84"/>
  <c r="D121" i="84"/>
  <c r="C29" i="110" s="1"/>
  <c r="C121" i="84"/>
  <c r="B29" i="110" s="1"/>
  <c r="D118" i="84"/>
  <c r="C118" i="84"/>
  <c r="D108" i="84"/>
  <c r="C108" i="84"/>
  <c r="E46" i="22" l="1"/>
  <c r="C33" i="110"/>
  <c r="D44" i="22"/>
  <c r="D45" i="22" s="1"/>
  <c r="B35" i="110"/>
  <c r="E43" i="22"/>
  <c r="C28" i="110"/>
  <c r="E44" i="22"/>
  <c r="E45" i="22" s="1"/>
  <c r="C35" i="110"/>
  <c r="D46" i="22"/>
  <c r="B33" i="110"/>
  <c r="D43" i="22"/>
  <c r="B28" i="110"/>
  <c r="D115" i="84"/>
  <c r="C115" i="84"/>
  <c r="D112" i="84"/>
  <c r="C112" i="84"/>
  <c r="D111" i="84"/>
  <c r="F111" i="84" s="1"/>
  <c r="C111" i="84"/>
  <c r="D109" i="84"/>
  <c r="C109" i="84"/>
  <c r="D107" i="84"/>
  <c r="C107" i="84"/>
  <c r="F106" i="84"/>
  <c r="E32" i="110" s="1"/>
  <c r="D106" i="84"/>
  <c r="C32" i="110" s="1"/>
  <c r="C106" i="84"/>
  <c r="B32" i="110" s="1"/>
  <c r="E105" i="84"/>
  <c r="D31" i="110" s="1"/>
  <c r="D105" i="84"/>
  <c r="C105" i="84"/>
  <c r="D47" i="22" l="1"/>
  <c r="B31" i="110"/>
  <c r="E47" i="22"/>
  <c r="C31" i="110"/>
  <c r="D76" i="84"/>
  <c r="D41" i="84"/>
  <c r="D60" i="84"/>
  <c r="F60" i="84" s="1"/>
  <c r="C60" i="84"/>
  <c r="D59" i="84"/>
  <c r="C59" i="84"/>
  <c r="D58" i="84"/>
  <c r="C58" i="84"/>
  <c r="D57" i="84"/>
  <c r="C57" i="84"/>
  <c r="D56" i="84"/>
  <c r="C56" i="84"/>
  <c r="D55" i="84"/>
  <c r="F55" i="84" s="1"/>
  <c r="C55" i="84"/>
  <c r="D52" i="84"/>
  <c r="C53" i="84"/>
  <c r="C54" i="84"/>
  <c r="C65" i="84"/>
  <c r="D72" i="84"/>
  <c r="D70" i="84"/>
  <c r="C22" i="110" s="1"/>
  <c r="C70" i="84"/>
  <c r="B22" i="110" s="1"/>
  <c r="F54" i="84" l="1"/>
  <c r="F51" i="84"/>
  <c r="D51" i="84"/>
  <c r="C51" i="84"/>
  <c r="F50" i="84"/>
  <c r="D50" i="84"/>
  <c r="C50" i="84"/>
  <c r="D49" i="84"/>
  <c r="C49" i="84"/>
  <c r="D48" i="84"/>
  <c r="C48" i="84"/>
  <c r="D47" i="84"/>
  <c r="C47" i="84"/>
  <c r="F47" i="84"/>
  <c r="D44" i="84"/>
  <c r="C44" i="84"/>
  <c r="F45" i="84"/>
  <c r="D45" i="84"/>
  <c r="F43" i="84"/>
  <c r="D40" i="84"/>
  <c r="C40" i="84"/>
  <c r="F36" i="84"/>
  <c r="F20" i="84"/>
  <c r="F18" i="84"/>
  <c r="F17" i="84"/>
  <c r="D43" i="84"/>
  <c r="C43" i="84"/>
  <c r="C41" i="84"/>
  <c r="D39" i="84"/>
  <c r="C39" i="84"/>
  <c r="C80" i="84"/>
  <c r="D34" i="84"/>
  <c r="C34" i="84"/>
  <c r="D32" i="84"/>
  <c r="C32" i="84"/>
  <c r="D31" i="84"/>
  <c r="C17" i="110" s="1"/>
  <c r="C31" i="84"/>
  <c r="D28" i="84"/>
  <c r="C16" i="110" s="1"/>
  <c r="C28" i="84"/>
  <c r="D19" i="84"/>
  <c r="F19" i="84" s="1"/>
  <c r="C19" i="84"/>
  <c r="D22" i="84"/>
  <c r="F22" i="84" s="1"/>
  <c r="C22" i="84"/>
  <c r="D26" i="84"/>
  <c r="C26" i="84"/>
  <c r="D20" i="84"/>
  <c r="C20" i="84"/>
  <c r="D23" i="84"/>
  <c r="C23" i="84"/>
  <c r="D18" i="84"/>
  <c r="C18" i="84"/>
  <c r="D17" i="84"/>
  <c r="C17" i="84"/>
  <c r="E16" i="84"/>
  <c r="D20" i="110" s="1"/>
  <c r="D16" i="84"/>
  <c r="C20" i="110" s="1"/>
  <c r="C16" i="84"/>
  <c r="E15" i="84"/>
  <c r="D15" i="84"/>
  <c r="C15" i="84"/>
  <c r="B19" i="110" s="1"/>
  <c r="E14" i="84"/>
  <c r="G17" i="55" s="1"/>
  <c r="F17" i="55"/>
  <c r="E13" i="84"/>
  <c r="G16" i="55" s="1"/>
  <c r="F16" i="55"/>
  <c r="E12" i="84"/>
  <c r="G15" i="55" s="1"/>
  <c r="D12" i="84"/>
  <c r="F15" i="55" s="1"/>
  <c r="C12" i="84"/>
  <c r="E11" i="84"/>
  <c r="E28" i="22" l="1"/>
  <c r="C19" i="110"/>
  <c r="G18" i="55"/>
  <c r="D19" i="110"/>
  <c r="F14" i="55"/>
  <c r="U18" i="55"/>
  <c r="D28" i="22"/>
  <c r="U27" i="55"/>
  <c r="D27" i="22"/>
  <c r="B21" i="110"/>
  <c r="E27" i="22"/>
  <c r="C21" i="110"/>
  <c r="U24" i="55"/>
  <c r="B16" i="110"/>
  <c r="D25" i="22"/>
  <c r="D26" i="22" s="1"/>
  <c r="B23" i="110"/>
  <c r="U22" i="55"/>
  <c r="B20" i="110"/>
  <c r="E25" i="22"/>
  <c r="E26" i="22" s="1"/>
  <c r="C23" i="110"/>
  <c r="G14" i="55"/>
  <c r="D18" i="110"/>
  <c r="U26" i="55"/>
  <c r="B17" i="110"/>
  <c r="E17" i="55"/>
  <c r="U17" i="55"/>
  <c r="E16" i="55"/>
  <c r="U16" i="55"/>
  <c r="E15" i="55"/>
  <c r="U15" i="55"/>
  <c r="C11" i="84"/>
  <c r="B18" i="110" s="1"/>
  <c r="D11" i="84"/>
  <c r="C18" i="110" s="1"/>
  <c r="F54" i="22"/>
  <c r="J19" i="29"/>
  <c r="E70" i="22"/>
  <c r="E48" i="54"/>
  <c r="F112" i="54"/>
  <c r="E112" i="54"/>
  <c r="F109" i="54"/>
  <c r="E109" i="54"/>
  <c r="E71" i="54"/>
  <c r="F91" i="54"/>
  <c r="E91" i="54"/>
  <c r="F48" i="54"/>
  <c r="F39" i="54"/>
  <c r="E39" i="54"/>
  <c r="F33" i="54"/>
  <c r="D54" i="22"/>
  <c r="H35" i="49"/>
  <c r="H31" i="49" s="1"/>
  <c r="U14" i="55" l="1"/>
  <c r="E14" i="55"/>
  <c r="E95" i="54"/>
  <c r="C23" i="62" l="1"/>
  <c r="D23" i="62"/>
  <c r="E23" i="62"/>
  <c r="F23" i="62"/>
  <c r="G23" i="62"/>
  <c r="C14" i="69" l="1"/>
  <c r="E14" i="69" s="1"/>
  <c r="C9" i="69"/>
  <c r="E44" i="69"/>
  <c r="E9" i="69" l="1"/>
  <c r="D38" i="24"/>
  <c r="D37" i="24"/>
  <c r="D34" i="24"/>
  <c r="D30" i="24"/>
  <c r="K180" i="21" l="1"/>
  <c r="M180" i="21"/>
  <c r="E179" i="21"/>
  <c r="F179" i="21"/>
  <c r="G179" i="21"/>
  <c r="H179" i="21"/>
  <c r="I179" i="21"/>
  <c r="J179" i="21"/>
  <c r="K179" i="21"/>
  <c r="L179" i="21"/>
  <c r="M179" i="21"/>
  <c r="N179" i="21"/>
  <c r="O179" i="21"/>
  <c r="P179" i="21"/>
  <c r="F180" i="21"/>
  <c r="G180" i="21"/>
  <c r="H180" i="21"/>
  <c r="I180" i="21"/>
  <c r="J180" i="21"/>
  <c r="L180" i="21"/>
  <c r="N180" i="21"/>
  <c r="O180" i="21"/>
  <c r="P180" i="21"/>
  <c r="S117" i="21"/>
  <c r="E115" i="21" s="1"/>
  <c r="U115" i="21"/>
  <c r="U116" i="21" s="1"/>
  <c r="U117" i="21" s="1"/>
  <c r="G115" i="21" s="1"/>
  <c r="T115" i="21"/>
  <c r="T116" i="21" s="1"/>
  <c r="T117" i="21" s="1"/>
  <c r="F115" i="21" s="1"/>
  <c r="S115" i="21"/>
  <c r="S116" i="21" s="1"/>
  <c r="E116" i="21" s="1"/>
  <c r="AD115" i="21"/>
  <c r="AD116" i="21" s="1"/>
  <c r="AD117" i="21" s="1"/>
  <c r="P115" i="21" s="1"/>
  <c r="AC115" i="21"/>
  <c r="AC116" i="21" s="1"/>
  <c r="AC117" i="21" s="1"/>
  <c r="O115" i="21" s="1"/>
  <c r="AB115" i="21"/>
  <c r="AB116" i="21" s="1"/>
  <c r="AB117" i="21" s="1"/>
  <c r="N115" i="21" s="1"/>
  <c r="AA115" i="21"/>
  <c r="AA116" i="21" s="1"/>
  <c r="AA117" i="21" s="1"/>
  <c r="M115" i="21" s="1"/>
  <c r="Z115" i="21"/>
  <c r="Z116" i="21" s="1"/>
  <c r="Z117" i="21" s="1"/>
  <c r="L115" i="21" s="1"/>
  <c r="Y115" i="21"/>
  <c r="Y116" i="21" s="1"/>
  <c r="Y117" i="21" s="1"/>
  <c r="K115" i="21" s="1"/>
  <c r="X115" i="21"/>
  <c r="X116" i="21" s="1"/>
  <c r="X117" i="21" s="1"/>
  <c r="J115" i="21" s="1"/>
  <c r="V115" i="21"/>
  <c r="V116" i="21" s="1"/>
  <c r="V117" i="21" s="1"/>
  <c r="H115" i="21" s="1"/>
  <c r="W115" i="21"/>
  <c r="W116" i="21" s="1"/>
  <c r="W117" i="21" s="1"/>
  <c r="I115" i="21" s="1"/>
  <c r="D117" i="21"/>
  <c r="D118" i="21"/>
  <c r="E114" i="21"/>
  <c r="N116" i="21" l="1"/>
  <c r="H116" i="21"/>
  <c r="M116" i="21"/>
  <c r="G116" i="21"/>
  <c r="L116" i="21"/>
  <c r="F116" i="21"/>
  <c r="K116" i="21"/>
  <c r="R117" i="21"/>
  <c r="P116" i="21"/>
  <c r="J116" i="21"/>
  <c r="O116" i="21"/>
  <c r="I116" i="21"/>
  <c r="R116" i="21"/>
  <c r="R115" i="21"/>
  <c r="E15" i="21" l="1"/>
  <c r="F15" i="21"/>
  <c r="G15" i="21"/>
  <c r="H15" i="21"/>
  <c r="I15" i="21"/>
  <c r="J15" i="21"/>
  <c r="K15" i="21"/>
  <c r="L15" i="21"/>
  <c r="M15" i="21"/>
  <c r="N15" i="21"/>
  <c r="O15" i="21"/>
  <c r="P15" i="21"/>
  <c r="D15" i="21"/>
  <c r="H15" i="49"/>
  <c r="T175" i="54"/>
  <c r="J141" i="49"/>
  <c r="J140" i="49" s="1"/>
  <c r="O132" i="54"/>
  <c r="P132" i="54"/>
  <c r="Q132" i="54"/>
  <c r="R132" i="54"/>
  <c r="S132" i="54"/>
  <c r="O131" i="54"/>
  <c r="P131" i="54"/>
  <c r="Q131" i="54"/>
  <c r="R131" i="54"/>
  <c r="S131" i="54"/>
  <c r="O129" i="54"/>
  <c r="P129" i="54"/>
  <c r="Q129" i="54"/>
  <c r="R129" i="54"/>
  <c r="S129" i="54"/>
  <c r="O128" i="54"/>
  <c r="P128" i="54"/>
  <c r="Q128" i="54"/>
  <c r="R128" i="54"/>
  <c r="S128" i="54"/>
  <c r="H106" i="49"/>
  <c r="I106" i="49"/>
  <c r="J106" i="49"/>
  <c r="K106" i="49"/>
  <c r="L106" i="49"/>
  <c r="H99" i="49"/>
  <c r="I99" i="49"/>
  <c r="J99" i="49"/>
  <c r="K99" i="49"/>
  <c r="L99" i="49"/>
  <c r="C142" i="49"/>
  <c r="H167" i="49"/>
  <c r="I167" i="49"/>
  <c r="J167" i="49"/>
  <c r="K167" i="49"/>
  <c r="L167" i="49"/>
  <c r="H164" i="49"/>
  <c r="I164" i="49"/>
  <c r="J164" i="49"/>
  <c r="K164" i="49"/>
  <c r="L164" i="49"/>
  <c r="H163" i="49"/>
  <c r="I163" i="49"/>
  <c r="J163" i="49"/>
  <c r="K163" i="49"/>
  <c r="L163" i="49"/>
  <c r="H161" i="49"/>
  <c r="I161" i="49"/>
  <c r="J161" i="49"/>
  <c r="K161" i="49"/>
  <c r="L161" i="49"/>
  <c r="H158" i="49"/>
  <c r="I158" i="49"/>
  <c r="J158" i="49"/>
  <c r="K158" i="49"/>
  <c r="L158" i="49"/>
  <c r="H157" i="49"/>
  <c r="I157" i="49"/>
  <c r="J157" i="49"/>
  <c r="K157" i="49"/>
  <c r="L157" i="49"/>
  <c r="H141" i="49"/>
  <c r="H140" i="49" s="1"/>
  <c r="I141" i="49"/>
  <c r="I140" i="49" s="1"/>
  <c r="K141" i="49"/>
  <c r="K140" i="49" s="1"/>
  <c r="L141" i="49"/>
  <c r="L140" i="49" s="1"/>
  <c r="M141" i="49"/>
  <c r="N141" i="49"/>
  <c r="T18" i="54"/>
  <c r="T17" i="54"/>
  <c r="E134" i="49"/>
  <c r="F134" i="49"/>
  <c r="G134" i="49"/>
  <c r="H134" i="49"/>
  <c r="I134" i="49"/>
  <c r="J134" i="49"/>
  <c r="K134" i="49"/>
  <c r="L134" i="49"/>
  <c r="M134" i="49"/>
  <c r="N134" i="49"/>
  <c r="O134" i="49"/>
  <c r="D134" i="49"/>
  <c r="E133" i="49"/>
  <c r="F133" i="49"/>
  <c r="G133" i="49"/>
  <c r="G132" i="49" s="1"/>
  <c r="H133" i="49"/>
  <c r="H132" i="49" s="1"/>
  <c r="I133" i="49"/>
  <c r="I132" i="49" s="1"/>
  <c r="P73" i="54" s="1"/>
  <c r="J133" i="49"/>
  <c r="J132" i="49" s="1"/>
  <c r="J166" i="49" s="1"/>
  <c r="K133" i="49"/>
  <c r="L133" i="49"/>
  <c r="M133" i="49"/>
  <c r="M132" i="49" s="1"/>
  <c r="N133" i="49"/>
  <c r="N132" i="49" s="1"/>
  <c r="O133" i="49"/>
  <c r="O132" i="49" s="1"/>
  <c r="D133" i="49"/>
  <c r="D132" i="49" s="1"/>
  <c r="E131" i="49"/>
  <c r="F131" i="49"/>
  <c r="G131" i="49"/>
  <c r="H131" i="49"/>
  <c r="I131" i="49"/>
  <c r="J131" i="49"/>
  <c r="K131" i="49"/>
  <c r="L131" i="49"/>
  <c r="M131" i="49"/>
  <c r="N131" i="49"/>
  <c r="O131" i="49"/>
  <c r="D131" i="49"/>
  <c r="E130" i="49"/>
  <c r="E129" i="49" s="1"/>
  <c r="F130" i="49"/>
  <c r="F129" i="49" s="1"/>
  <c r="G130" i="49"/>
  <c r="G129" i="49" s="1"/>
  <c r="H130" i="49"/>
  <c r="I130" i="49"/>
  <c r="J130" i="49"/>
  <c r="J129" i="49" s="1"/>
  <c r="K130" i="49"/>
  <c r="K129" i="49" s="1"/>
  <c r="K160" i="49" s="1"/>
  <c r="L130" i="49"/>
  <c r="M130" i="49"/>
  <c r="N130" i="49"/>
  <c r="N129" i="49" s="1"/>
  <c r="N128" i="49" s="1"/>
  <c r="O130" i="49"/>
  <c r="O129" i="49" s="1"/>
  <c r="O128" i="49" s="1"/>
  <c r="D130" i="49"/>
  <c r="D129" i="49" s="1"/>
  <c r="D128" i="49" s="1"/>
  <c r="E132" i="49"/>
  <c r="F132" i="49"/>
  <c r="K132" i="49"/>
  <c r="E127" i="49"/>
  <c r="F127" i="49"/>
  <c r="G127" i="49"/>
  <c r="H127" i="49"/>
  <c r="I127" i="49"/>
  <c r="J127" i="49"/>
  <c r="K127" i="49"/>
  <c r="L127" i="49"/>
  <c r="M127" i="49"/>
  <c r="N127" i="49"/>
  <c r="O127" i="49"/>
  <c r="D127" i="49"/>
  <c r="E126" i="49"/>
  <c r="E125" i="49" s="1"/>
  <c r="L145" i="54" s="1"/>
  <c r="F126" i="49"/>
  <c r="F125" i="49" s="1"/>
  <c r="M145" i="54" s="1"/>
  <c r="G126" i="49"/>
  <c r="G125" i="49" s="1"/>
  <c r="N145" i="54" s="1"/>
  <c r="H126" i="49"/>
  <c r="H125" i="49" s="1"/>
  <c r="H165" i="49" s="1"/>
  <c r="I126" i="49"/>
  <c r="I125" i="49" s="1"/>
  <c r="I165" i="49" s="1"/>
  <c r="J126" i="49"/>
  <c r="J125" i="49" s="1"/>
  <c r="K126" i="49"/>
  <c r="K125" i="49" s="1"/>
  <c r="L126" i="49"/>
  <c r="L125" i="49" s="1"/>
  <c r="L165" i="49" s="1"/>
  <c r="M126" i="49"/>
  <c r="M125" i="49" s="1"/>
  <c r="H145" i="54" s="1"/>
  <c r="N126" i="49"/>
  <c r="N125" i="49" s="1"/>
  <c r="I145" i="54" s="1"/>
  <c r="O126" i="49"/>
  <c r="O125" i="49" s="1"/>
  <c r="J145" i="54" s="1"/>
  <c r="D126" i="49"/>
  <c r="E124" i="49"/>
  <c r="F124" i="49"/>
  <c r="G124" i="49"/>
  <c r="H124" i="49"/>
  <c r="I124" i="49"/>
  <c r="J124" i="49"/>
  <c r="K124" i="49"/>
  <c r="L124" i="49"/>
  <c r="M124" i="49"/>
  <c r="N124" i="49"/>
  <c r="O124" i="49"/>
  <c r="D124" i="49"/>
  <c r="E123" i="49"/>
  <c r="E122" i="49" s="1"/>
  <c r="L144" i="54" s="1"/>
  <c r="F123" i="49"/>
  <c r="G123" i="49"/>
  <c r="H123" i="49"/>
  <c r="H122" i="49" s="1"/>
  <c r="O144" i="54" s="1"/>
  <c r="O93" i="54" s="1"/>
  <c r="I123" i="49"/>
  <c r="I122" i="49" s="1"/>
  <c r="P144" i="54" s="1"/>
  <c r="J123" i="49"/>
  <c r="K123" i="49"/>
  <c r="L123" i="49"/>
  <c r="M123" i="49"/>
  <c r="M122" i="49" s="1"/>
  <c r="N123" i="49"/>
  <c r="N122" i="49" s="1"/>
  <c r="O123" i="49"/>
  <c r="O122" i="49" s="1"/>
  <c r="D123" i="49"/>
  <c r="D122" i="49" s="1"/>
  <c r="D69" i="49"/>
  <c r="E69" i="49"/>
  <c r="F69" i="49"/>
  <c r="G69" i="49"/>
  <c r="H69" i="49"/>
  <c r="I69" i="49"/>
  <c r="J69" i="49"/>
  <c r="K69" i="49"/>
  <c r="L69" i="49"/>
  <c r="M69" i="49"/>
  <c r="N69" i="49"/>
  <c r="O69" i="49"/>
  <c r="D72" i="49"/>
  <c r="E72" i="49"/>
  <c r="F72" i="49"/>
  <c r="G72" i="49"/>
  <c r="H72" i="49"/>
  <c r="I72" i="49"/>
  <c r="J72" i="49"/>
  <c r="K72" i="49"/>
  <c r="L72" i="49"/>
  <c r="M72" i="49"/>
  <c r="N72" i="49"/>
  <c r="O72" i="49"/>
  <c r="C69" i="49"/>
  <c r="C72" i="49"/>
  <c r="I62" i="49"/>
  <c r="J62" i="49"/>
  <c r="K62" i="49"/>
  <c r="L62" i="49"/>
  <c r="M62" i="49"/>
  <c r="N62" i="49"/>
  <c r="O62" i="49"/>
  <c r="I65" i="49"/>
  <c r="J65" i="49"/>
  <c r="K65" i="49"/>
  <c r="L65" i="49"/>
  <c r="M65" i="49"/>
  <c r="N65" i="49"/>
  <c r="O65" i="49"/>
  <c r="D62" i="49"/>
  <c r="E62" i="49"/>
  <c r="F62" i="49"/>
  <c r="G62" i="49"/>
  <c r="D65" i="49"/>
  <c r="E65" i="49"/>
  <c r="F65" i="49"/>
  <c r="G65" i="49"/>
  <c r="C65" i="49"/>
  <c r="C62" i="49"/>
  <c r="H62" i="49"/>
  <c r="H65" i="49"/>
  <c r="D52" i="49"/>
  <c r="E52" i="49" s="1"/>
  <c r="F52" i="49" s="1"/>
  <c r="G52" i="49" s="1"/>
  <c r="M52" i="49" s="1"/>
  <c r="N52" i="49" s="1"/>
  <c r="O52" i="49" s="1"/>
  <c r="D51" i="49"/>
  <c r="E51" i="49" s="1"/>
  <c r="F51" i="49" s="1"/>
  <c r="G51" i="49" s="1"/>
  <c r="M51" i="49" s="1"/>
  <c r="N51" i="49" s="1"/>
  <c r="O51" i="49" s="1"/>
  <c r="D42" i="49"/>
  <c r="E42" i="49" s="1"/>
  <c r="F42" i="49" s="1"/>
  <c r="G42" i="49" s="1"/>
  <c r="M42" i="49" s="1"/>
  <c r="N42" i="49" s="1"/>
  <c r="O42" i="49" s="1"/>
  <c r="K122" i="49" l="1"/>
  <c r="S127" i="54"/>
  <c r="C61" i="49"/>
  <c r="J122" i="49"/>
  <c r="D125" i="49"/>
  <c r="C125" i="49" s="1"/>
  <c r="I75" i="49"/>
  <c r="P127" i="54"/>
  <c r="G61" i="49"/>
  <c r="F122" i="49"/>
  <c r="F121" i="49" s="1"/>
  <c r="L75" i="49"/>
  <c r="N121" i="49"/>
  <c r="N120" i="49" s="1"/>
  <c r="G122" i="49"/>
  <c r="G121" i="49" s="1"/>
  <c r="J61" i="49"/>
  <c r="K61" i="49"/>
  <c r="S130" i="54"/>
  <c r="P130" i="54"/>
  <c r="P93" i="54"/>
  <c r="Q130" i="54"/>
  <c r="K165" i="49"/>
  <c r="R145" i="54"/>
  <c r="R94" i="54" s="1"/>
  <c r="K75" i="49"/>
  <c r="R130" i="54"/>
  <c r="F128" i="49"/>
  <c r="O61" i="49"/>
  <c r="H75" i="49"/>
  <c r="O127" i="54"/>
  <c r="K121" i="49"/>
  <c r="R127" i="54"/>
  <c r="I61" i="49"/>
  <c r="Q145" i="54"/>
  <c r="Q94" i="54" s="1"/>
  <c r="J165" i="49"/>
  <c r="J162" i="49" s="1"/>
  <c r="J153" i="49" s="1"/>
  <c r="I144" i="54"/>
  <c r="I143" i="54" s="1"/>
  <c r="H68" i="49"/>
  <c r="E128" i="49"/>
  <c r="C134" i="49"/>
  <c r="Q73" i="54"/>
  <c r="N61" i="49"/>
  <c r="C126" i="49"/>
  <c r="H121" i="49"/>
  <c r="I159" i="49"/>
  <c r="O130" i="54"/>
  <c r="H159" i="49"/>
  <c r="E61" i="49"/>
  <c r="C68" i="49"/>
  <c r="C60" i="49" s="1"/>
  <c r="D60" i="49" s="1"/>
  <c r="E60" i="49" s="1"/>
  <c r="F60" i="49" s="1"/>
  <c r="G60" i="49" s="1"/>
  <c r="H60" i="49" s="1"/>
  <c r="I60" i="49" s="1"/>
  <c r="J60" i="49" s="1"/>
  <c r="K60" i="49" s="1"/>
  <c r="L60" i="49" s="1"/>
  <c r="M60" i="49" s="1"/>
  <c r="N60" i="49" s="1"/>
  <c r="O60" i="49" s="1"/>
  <c r="L143" i="54"/>
  <c r="G128" i="49"/>
  <c r="E121" i="49"/>
  <c r="O145" i="54"/>
  <c r="O94" i="54" s="1"/>
  <c r="O121" i="49"/>
  <c r="O120" i="49" s="1"/>
  <c r="J144" i="54"/>
  <c r="J143" i="54" s="1"/>
  <c r="C131" i="49"/>
  <c r="N68" i="49"/>
  <c r="I129" i="49"/>
  <c r="S145" i="54"/>
  <c r="S94" i="54" s="1"/>
  <c r="Q127" i="54"/>
  <c r="J68" i="49"/>
  <c r="H144" i="54"/>
  <c r="M121" i="49"/>
  <c r="J160" i="49"/>
  <c r="J128" i="49"/>
  <c r="Q72" i="54"/>
  <c r="I166" i="49"/>
  <c r="I162" i="49" s="1"/>
  <c r="M68" i="49"/>
  <c r="G68" i="49"/>
  <c r="H166" i="49"/>
  <c r="H162" i="49" s="1"/>
  <c r="O73" i="54"/>
  <c r="H129" i="49"/>
  <c r="C133" i="49"/>
  <c r="T144" i="54"/>
  <c r="J75" i="49"/>
  <c r="D68" i="49"/>
  <c r="J159" i="49"/>
  <c r="J121" i="49"/>
  <c r="R73" i="54"/>
  <c r="K166" i="49"/>
  <c r="K128" i="49"/>
  <c r="M61" i="49"/>
  <c r="C130" i="49"/>
  <c r="D61" i="49"/>
  <c r="K144" i="54"/>
  <c r="C124" i="49"/>
  <c r="C127" i="49"/>
  <c r="P145" i="54"/>
  <c r="P94" i="54" s="1"/>
  <c r="R72" i="54"/>
  <c r="K68" i="49"/>
  <c r="E68" i="49"/>
  <c r="R144" i="54"/>
  <c r="K159" i="49"/>
  <c r="K156" i="49" s="1"/>
  <c r="C123" i="49"/>
  <c r="L129" i="49"/>
  <c r="L132" i="49"/>
  <c r="C132" i="49" s="1"/>
  <c r="I121" i="49"/>
  <c r="Q144" i="54"/>
  <c r="Q93" i="54" s="1"/>
  <c r="F61" i="49"/>
  <c r="L61" i="49"/>
  <c r="O68" i="49"/>
  <c r="I68" i="49"/>
  <c r="H61" i="49"/>
  <c r="L68" i="49"/>
  <c r="F68" i="49"/>
  <c r="M129" i="49"/>
  <c r="M128" i="49" s="1"/>
  <c r="J150" i="49"/>
  <c r="Q61" i="54" s="1"/>
  <c r="L122" i="49"/>
  <c r="I36" i="49"/>
  <c r="D121" i="49" l="1"/>
  <c r="K145" i="54"/>
  <c r="C122" i="49"/>
  <c r="N144" i="54"/>
  <c r="N143" i="54" s="1"/>
  <c r="G120" i="49"/>
  <c r="K120" i="49"/>
  <c r="K178" i="49" s="1"/>
  <c r="K179" i="49" s="1"/>
  <c r="M144" i="54"/>
  <c r="M143" i="54" s="1"/>
  <c r="F120" i="49"/>
  <c r="K143" i="54"/>
  <c r="C129" i="49"/>
  <c r="N27" i="29"/>
  <c r="K162" i="49"/>
  <c r="K149" i="49" s="1"/>
  <c r="H150" i="49"/>
  <c r="O61" i="54" s="1"/>
  <c r="H151" i="49"/>
  <c r="O62" i="54" s="1"/>
  <c r="J149" i="49"/>
  <c r="J36" i="49"/>
  <c r="I35" i="49"/>
  <c r="I31" i="49" s="1"/>
  <c r="I15" i="49" s="1"/>
  <c r="J120" i="49"/>
  <c r="J178" i="49" s="1"/>
  <c r="J179" i="49" s="1"/>
  <c r="M120" i="49"/>
  <c r="G145" i="54"/>
  <c r="J152" i="49"/>
  <c r="N203" i="54" s="1"/>
  <c r="O143" i="54"/>
  <c r="J181" i="49"/>
  <c r="N124" i="21" s="1"/>
  <c r="M27" i="29"/>
  <c r="P143" i="54"/>
  <c r="J151" i="49"/>
  <c r="Q62" i="54" s="1"/>
  <c r="Q143" i="54"/>
  <c r="H152" i="49"/>
  <c r="L203" i="54" s="1"/>
  <c r="E120" i="49"/>
  <c r="K153" i="49"/>
  <c r="K147" i="49"/>
  <c r="K180" i="49"/>
  <c r="O123" i="21" s="1"/>
  <c r="K144" i="49"/>
  <c r="K146" i="49"/>
  <c r="R55" i="54" s="1"/>
  <c r="K143" i="49"/>
  <c r="K145" i="49"/>
  <c r="R54" i="54" s="1"/>
  <c r="I153" i="49"/>
  <c r="I181" i="49"/>
  <c r="M124" i="21" s="1"/>
  <c r="I151" i="49"/>
  <c r="P62" i="54" s="1"/>
  <c r="I150" i="49"/>
  <c r="P61" i="54" s="1"/>
  <c r="I149" i="49"/>
  <c r="I152" i="49"/>
  <c r="R93" i="54"/>
  <c r="R143" i="54"/>
  <c r="J156" i="49"/>
  <c r="K152" i="49"/>
  <c r="R63" i="54" s="1"/>
  <c r="R41" i="54" s="1"/>
  <c r="H149" i="49"/>
  <c r="H160" i="49"/>
  <c r="O72" i="54"/>
  <c r="H128" i="49"/>
  <c r="H143" i="54"/>
  <c r="I160" i="49"/>
  <c r="P72" i="54"/>
  <c r="I128" i="49"/>
  <c r="I120" i="49" s="1"/>
  <c r="I178" i="49" s="1"/>
  <c r="I179" i="49" s="1"/>
  <c r="S144" i="54"/>
  <c r="L121" i="49"/>
  <c r="L159" i="49"/>
  <c r="S73" i="54"/>
  <c r="L166" i="49"/>
  <c r="S72" i="54"/>
  <c r="L160" i="49"/>
  <c r="L128" i="49"/>
  <c r="H153" i="49"/>
  <c r="H181" i="49"/>
  <c r="L124" i="21" s="1"/>
  <c r="D120" i="49"/>
  <c r="I29" i="62"/>
  <c r="D64" i="24" s="1"/>
  <c r="K155" i="49" l="1"/>
  <c r="K181" i="49"/>
  <c r="O124" i="21" s="1"/>
  <c r="Q63" i="54"/>
  <c r="Q41" i="54" s="1"/>
  <c r="L27" i="29"/>
  <c r="H8" i="49"/>
  <c r="J8" i="49"/>
  <c r="I8" i="49"/>
  <c r="K8" i="49"/>
  <c r="L8" i="49"/>
  <c r="K151" i="49"/>
  <c r="R62" i="54" s="1"/>
  <c r="K150" i="49"/>
  <c r="R61" i="54" s="1"/>
  <c r="K36" i="49"/>
  <c r="J35" i="49"/>
  <c r="J31" i="49" s="1"/>
  <c r="J15" i="49" s="1"/>
  <c r="L120" i="49"/>
  <c r="L178" i="49" s="1"/>
  <c r="L179" i="49" s="1"/>
  <c r="O63" i="54"/>
  <c r="O41" i="54" s="1"/>
  <c r="S93" i="54"/>
  <c r="S143" i="54"/>
  <c r="G143" i="54" s="1"/>
  <c r="G133" i="54" s="1"/>
  <c r="M203" i="54"/>
  <c r="P63" i="54"/>
  <c r="P41" i="54" s="1"/>
  <c r="H120" i="49"/>
  <c r="H178" i="49" s="1"/>
  <c r="H179" i="49" s="1"/>
  <c r="C128" i="49"/>
  <c r="J147" i="49"/>
  <c r="J180" i="49"/>
  <c r="N123" i="21" s="1"/>
  <c r="J146" i="49"/>
  <c r="Q55" i="54" s="1"/>
  <c r="J144" i="49"/>
  <c r="J143" i="49"/>
  <c r="J155" i="49"/>
  <c r="L162" i="49"/>
  <c r="L152" i="49" s="1"/>
  <c r="S63" i="54" s="1"/>
  <c r="S41" i="54" s="1"/>
  <c r="H156" i="49"/>
  <c r="C121" i="49"/>
  <c r="I156" i="49"/>
  <c r="I146" i="49" s="1"/>
  <c r="P55" i="54" s="1"/>
  <c r="J145" i="49"/>
  <c r="Q54" i="54" s="1"/>
  <c r="Q37" i="54" s="1"/>
  <c r="L156" i="49"/>
  <c r="L145" i="49" s="1"/>
  <c r="S54" i="54" s="1"/>
  <c r="G144" i="54"/>
  <c r="P12" i="21"/>
  <c r="AD12" i="21" s="1"/>
  <c r="AD13" i="21" s="1"/>
  <c r="O12" i="21"/>
  <c r="AC12" i="21" s="1"/>
  <c r="AC13" i="21" s="1"/>
  <c r="N12" i="21"/>
  <c r="AB12" i="21" s="1"/>
  <c r="AB13" i="21" s="1"/>
  <c r="M12" i="21"/>
  <c r="AA12" i="21" s="1"/>
  <c r="AA13" i="21" s="1"/>
  <c r="L12" i="21"/>
  <c r="Z12" i="21" s="1"/>
  <c r="Z13" i="21" s="1"/>
  <c r="K12" i="21"/>
  <c r="Y12" i="21" s="1"/>
  <c r="Y13" i="21" s="1"/>
  <c r="J12" i="21"/>
  <c r="X12" i="21" s="1"/>
  <c r="X13" i="21" s="1"/>
  <c r="I12" i="21"/>
  <c r="W12" i="21" s="1"/>
  <c r="W13" i="21" s="1"/>
  <c r="H12" i="21"/>
  <c r="V12" i="21" s="1"/>
  <c r="V13" i="21" s="1"/>
  <c r="G12" i="21"/>
  <c r="U12" i="21" s="1"/>
  <c r="U13" i="21" s="1"/>
  <c r="F12" i="21"/>
  <c r="T12" i="21" s="1"/>
  <c r="T13" i="21" s="1"/>
  <c r="E12" i="21"/>
  <c r="E16" i="21" l="1"/>
  <c r="S12" i="21"/>
  <c r="S13" i="21" s="1"/>
  <c r="R13" i="21" s="1"/>
  <c r="D12" i="21"/>
  <c r="F57" i="84" s="1"/>
  <c r="L36" i="49"/>
  <c r="L35" i="49" s="1"/>
  <c r="L31" i="49" s="1"/>
  <c r="L15" i="49" s="1"/>
  <c r="K35" i="49"/>
  <c r="K31" i="49" s="1"/>
  <c r="K15" i="49" s="1"/>
  <c r="C120" i="49"/>
  <c r="L153" i="49"/>
  <c r="L181" i="49"/>
  <c r="P124" i="21" s="1"/>
  <c r="L150" i="49"/>
  <c r="S61" i="54" s="1"/>
  <c r="L149" i="49"/>
  <c r="L151" i="49"/>
  <c r="S62" i="54" s="1"/>
  <c r="I147" i="49"/>
  <c r="I180" i="49"/>
  <c r="M123" i="21" s="1"/>
  <c r="I145" i="49"/>
  <c r="P54" i="54" s="1"/>
  <c r="I155" i="49"/>
  <c r="I144" i="49"/>
  <c r="I143" i="49"/>
  <c r="H147" i="49"/>
  <c r="H180" i="49"/>
  <c r="L123" i="21" s="1"/>
  <c r="H145" i="49"/>
  <c r="O54" i="54" s="1"/>
  <c r="H144" i="49"/>
  <c r="H143" i="49"/>
  <c r="H155" i="49"/>
  <c r="L147" i="49"/>
  <c r="L180" i="49"/>
  <c r="P123" i="21" s="1"/>
  <c r="L143" i="49"/>
  <c r="L155" i="49"/>
  <c r="L144" i="49"/>
  <c r="L146" i="49"/>
  <c r="S55" i="54" s="1"/>
  <c r="H146" i="49"/>
  <c r="O55" i="54" s="1"/>
  <c r="D7" i="21"/>
  <c r="D16" i="21" l="1"/>
  <c r="G10" i="118"/>
  <c r="G11" i="118"/>
  <c r="G12" i="118"/>
  <c r="G13" i="118"/>
  <c r="G9" i="118"/>
  <c r="E9" i="118"/>
  <c r="G8" i="118"/>
  <c r="Q18" i="62" l="1"/>
  <c r="D19" i="21" l="1"/>
  <c r="T15" i="115" l="1"/>
  <c r="U15" i="115"/>
  <c r="V15" i="115"/>
  <c r="W15" i="115"/>
  <c r="K9" i="92" l="1"/>
  <c r="J9" i="92"/>
  <c r="I9" i="92"/>
  <c r="H9" i="92"/>
  <c r="G9" i="92"/>
  <c r="H9" i="61"/>
  <c r="I9" i="61"/>
  <c r="J9" i="61"/>
  <c r="K9" i="61"/>
  <c r="D38" i="58"/>
  <c r="B7" i="125"/>
  <c r="B16" i="155" l="1"/>
  <c r="C16" i="155" s="1"/>
  <c r="D16" i="155" s="1"/>
  <c r="B8" i="155" l="1"/>
  <c r="D7" i="155"/>
  <c r="C7" i="155"/>
  <c r="C5" i="155"/>
  <c r="D4" i="155"/>
  <c r="C4" i="155"/>
  <c r="E4" i="155" l="1"/>
  <c r="C6" i="155"/>
  <c r="C8" i="155" s="1"/>
  <c r="C9" i="155" s="1"/>
  <c r="E7" i="155"/>
  <c r="D5" i="155"/>
  <c r="E5" i="155" s="1"/>
  <c r="D6" i="155"/>
  <c r="D8" i="155" l="1"/>
  <c r="D9" i="155" s="1"/>
  <c r="E6" i="155"/>
  <c r="E8" i="155" s="1"/>
  <c r="E9" i="155" l="1"/>
  <c r="E16" i="155"/>
  <c r="H16" i="155" s="1"/>
  <c r="H44" i="55"/>
  <c r="C34" i="132" s="1"/>
  <c r="H21" i="154" l="1"/>
  <c r="H16" i="154"/>
  <c r="H11" i="154"/>
  <c r="H10" i="154"/>
  <c r="H17" i="153"/>
  <c r="H16" i="153"/>
  <c r="H12" i="153"/>
  <c r="F137" i="150" l="1"/>
  <c r="E137" i="150"/>
  <c r="D137" i="150"/>
  <c r="C137" i="150"/>
  <c r="F136" i="150"/>
  <c r="E136" i="150"/>
  <c r="D136" i="150"/>
  <c r="C136" i="150"/>
  <c r="F135" i="150"/>
  <c r="E135" i="150"/>
  <c r="D135" i="150"/>
  <c r="C135" i="150"/>
  <c r="F134" i="150"/>
  <c r="E134" i="150"/>
  <c r="D134" i="150"/>
  <c r="C134" i="150"/>
  <c r="E86" i="150"/>
  <c r="E87" i="150"/>
  <c r="E88" i="150"/>
  <c r="E89" i="150"/>
  <c r="E90" i="150"/>
  <c r="E91" i="150"/>
  <c r="E92" i="150"/>
  <c r="E93" i="150"/>
  <c r="E95" i="150"/>
  <c r="E96" i="150"/>
  <c r="E97" i="150"/>
  <c r="E98" i="150"/>
  <c r="E100" i="150"/>
  <c r="E101" i="150"/>
  <c r="E102" i="150"/>
  <c r="E103" i="150"/>
  <c r="D104" i="150"/>
  <c r="E104" i="150"/>
  <c r="F104" i="150"/>
  <c r="G104" i="150"/>
  <c r="E106" i="150"/>
  <c r="D107" i="150"/>
  <c r="E107" i="150"/>
  <c r="F107" i="150"/>
  <c r="G107" i="150"/>
  <c r="D108" i="150"/>
  <c r="E108" i="150"/>
  <c r="F108" i="150"/>
  <c r="G108" i="150"/>
  <c r="D109" i="150"/>
  <c r="E109" i="150"/>
  <c r="F109" i="150"/>
  <c r="G109" i="150"/>
  <c r="E111" i="150"/>
  <c r="E112" i="150"/>
  <c r="E113" i="150"/>
  <c r="E114" i="150"/>
  <c r="C107" i="150"/>
  <c r="C108" i="150"/>
  <c r="C109" i="150"/>
  <c r="C104" i="150"/>
  <c r="C74" i="150"/>
  <c r="C72" i="150"/>
  <c r="J33" i="124"/>
  <c r="G37" i="120"/>
  <c r="E37" i="120"/>
  <c r="E14" i="120"/>
  <c r="E13" i="120"/>
  <c r="E12" i="120"/>
  <c r="E10" i="120"/>
  <c r="E9" i="120"/>
  <c r="E110" i="150" l="1"/>
  <c r="E85" i="150"/>
  <c r="E94" i="150"/>
  <c r="E99" i="150"/>
  <c r="E84" i="150" l="1"/>
  <c r="E105" i="150" s="1"/>
  <c r="G11" i="20" l="1"/>
  <c r="F60" i="98" s="1"/>
  <c r="G60" i="98" l="1"/>
  <c r="H60" i="98"/>
  <c r="C46" i="146" l="1"/>
  <c r="C45" i="146"/>
  <c r="D23" i="146"/>
  <c r="G3" i="146" l="1"/>
  <c r="G9" i="146"/>
  <c r="H6" i="146"/>
  <c r="I6" i="146"/>
  <c r="G8" i="146" l="1"/>
  <c r="G14" i="146" s="1"/>
  <c r="G7" i="146"/>
  <c r="K11" i="146"/>
  <c r="E13" i="140"/>
  <c r="E18" i="145"/>
  <c r="H18" i="145"/>
  <c r="K18" i="145"/>
  <c r="N18" i="145"/>
  <c r="Q18" i="145"/>
  <c r="V18" i="145"/>
  <c r="W18" i="145"/>
  <c r="X18" i="145"/>
  <c r="Y18" i="145"/>
  <c r="Z18" i="145"/>
  <c r="AA18" i="145"/>
  <c r="AB18" i="145"/>
  <c r="AC18" i="145"/>
  <c r="AD18" i="145"/>
  <c r="AE18" i="145"/>
  <c r="AF18" i="145"/>
  <c r="AG18" i="145"/>
  <c r="AH18" i="145"/>
  <c r="AI18" i="145"/>
  <c r="AJ18" i="145"/>
  <c r="AK18" i="145"/>
  <c r="AL18" i="145"/>
  <c r="AM18" i="145"/>
  <c r="AN18" i="145"/>
  <c r="AO18" i="145"/>
  <c r="AP18" i="145"/>
  <c r="AQ18" i="145"/>
  <c r="C33" i="145"/>
  <c r="C34" i="145"/>
  <c r="E2" i="145"/>
  <c r="H2" i="145"/>
  <c r="K2" i="145"/>
  <c r="N2" i="145"/>
  <c r="Q2" i="145"/>
  <c r="V2" i="145"/>
  <c r="W2" i="145"/>
  <c r="X2" i="145"/>
  <c r="Y2" i="145"/>
  <c r="Z2" i="145"/>
  <c r="AA2" i="145"/>
  <c r="AB2" i="145"/>
  <c r="AC2" i="145"/>
  <c r="AD2" i="145"/>
  <c r="AE2" i="145"/>
  <c r="AF2" i="145"/>
  <c r="AG2" i="145"/>
  <c r="AH2" i="145"/>
  <c r="AI2" i="145"/>
  <c r="D5" i="145"/>
  <c r="G5" i="145"/>
  <c r="J5" i="145"/>
  <c r="M5" i="145"/>
  <c r="P5" i="145"/>
  <c r="V5" i="145"/>
  <c r="W5" i="145"/>
  <c r="X5" i="145"/>
  <c r="Y5" i="145"/>
  <c r="Z5" i="145"/>
  <c r="AA5" i="145"/>
  <c r="AB5" i="145"/>
  <c r="AC5" i="145"/>
  <c r="AD5" i="145"/>
  <c r="AE5" i="145"/>
  <c r="AF5" i="145"/>
  <c r="AG5" i="145"/>
  <c r="AH5" i="145"/>
  <c r="AI5" i="145"/>
  <c r="AJ5" i="145"/>
  <c r="AK5" i="145"/>
  <c r="AL5" i="145"/>
  <c r="AM5" i="145"/>
  <c r="G13" i="146" l="1"/>
  <c r="G6" i="146"/>
  <c r="G12" i="146"/>
  <c r="N14" i="146" s="1"/>
  <c r="G52" i="145"/>
  <c r="J52" i="145"/>
  <c r="M52" i="145"/>
  <c r="P52" i="145"/>
  <c r="G51" i="145"/>
  <c r="J51" i="145"/>
  <c r="M51" i="145"/>
  <c r="P51" i="145"/>
  <c r="G50" i="145"/>
  <c r="J50" i="145"/>
  <c r="M50" i="145"/>
  <c r="P50" i="145"/>
  <c r="G49" i="145"/>
  <c r="J49" i="145"/>
  <c r="M49" i="145"/>
  <c r="P49" i="145"/>
  <c r="G48" i="145"/>
  <c r="J48" i="145"/>
  <c r="M48" i="145"/>
  <c r="P48" i="145"/>
  <c r="G47" i="145"/>
  <c r="J47" i="145"/>
  <c r="M47" i="145"/>
  <c r="P47" i="145"/>
  <c r="G46" i="145"/>
  <c r="J46" i="145"/>
  <c r="M46" i="145"/>
  <c r="P46" i="145"/>
  <c r="G45" i="145"/>
  <c r="J45" i="145"/>
  <c r="M45" i="145"/>
  <c r="P45" i="145"/>
  <c r="G44" i="145"/>
  <c r="J44" i="145"/>
  <c r="M44" i="145"/>
  <c r="P44" i="145"/>
  <c r="G43" i="145"/>
  <c r="J43" i="145"/>
  <c r="M43" i="145"/>
  <c r="P43" i="145"/>
  <c r="G42" i="145"/>
  <c r="J42" i="145"/>
  <c r="M42" i="145"/>
  <c r="P42" i="145"/>
  <c r="G41" i="145"/>
  <c r="J41" i="145"/>
  <c r="M41" i="145"/>
  <c r="P41" i="145"/>
  <c r="G40" i="145"/>
  <c r="J40" i="145"/>
  <c r="M40" i="145"/>
  <c r="P40" i="145"/>
  <c r="G39" i="145"/>
  <c r="J39" i="145"/>
  <c r="M39" i="145"/>
  <c r="P39" i="145"/>
  <c r="G38" i="145"/>
  <c r="J38" i="145"/>
  <c r="M38" i="145"/>
  <c r="P38" i="145"/>
  <c r="G37" i="145"/>
  <c r="J37" i="145"/>
  <c r="M37" i="145"/>
  <c r="P37" i="145"/>
  <c r="G36" i="145"/>
  <c r="J36" i="145"/>
  <c r="M36" i="145"/>
  <c r="P36" i="145"/>
  <c r="G35" i="145"/>
  <c r="J35" i="145"/>
  <c r="M35" i="145"/>
  <c r="P35" i="145"/>
  <c r="G34" i="145"/>
  <c r="I34" i="145"/>
  <c r="J34" i="145"/>
  <c r="L34" i="145"/>
  <c r="M34" i="145"/>
  <c r="O34" i="145"/>
  <c r="P34" i="145"/>
  <c r="G33" i="145"/>
  <c r="I33" i="145"/>
  <c r="J33" i="145"/>
  <c r="L33" i="145"/>
  <c r="M33" i="145"/>
  <c r="O33" i="145"/>
  <c r="P33" i="145"/>
  <c r="G32" i="145"/>
  <c r="J32" i="145"/>
  <c r="M32" i="145"/>
  <c r="P32" i="145"/>
  <c r="D32" i="145"/>
  <c r="D33" i="145"/>
  <c r="D34" i="145"/>
  <c r="D35" i="145"/>
  <c r="D36" i="145"/>
  <c r="D37" i="145"/>
  <c r="D38" i="145"/>
  <c r="D39" i="145"/>
  <c r="D40" i="145"/>
  <c r="D41" i="145"/>
  <c r="D42" i="145"/>
  <c r="D43" i="145"/>
  <c r="D44" i="145"/>
  <c r="D45" i="145"/>
  <c r="D46" i="145"/>
  <c r="D47" i="145"/>
  <c r="D48" i="145"/>
  <c r="D49" i="145"/>
  <c r="D50" i="145"/>
  <c r="D51" i="145"/>
  <c r="D52" i="145"/>
  <c r="D53" i="145"/>
  <c r="D54" i="145"/>
  <c r="D55" i="145"/>
  <c r="D57" i="145"/>
  <c r="D59" i="145"/>
  <c r="D60" i="145"/>
  <c r="D61" i="145"/>
  <c r="D62" i="145"/>
  <c r="D63" i="145"/>
  <c r="D65" i="145"/>
  <c r="D66" i="145"/>
  <c r="C8" i="145"/>
  <c r="C9" i="145"/>
  <c r="C10" i="145"/>
  <c r="C11" i="145"/>
  <c r="C12" i="145"/>
  <c r="C13" i="145"/>
  <c r="C14" i="145"/>
  <c r="C15" i="145"/>
  <c r="C16" i="145"/>
  <c r="C17" i="145"/>
  <c r="C19" i="145"/>
  <c r="C20" i="145"/>
  <c r="C21" i="145"/>
  <c r="C22" i="145"/>
  <c r="C23" i="145"/>
  <c r="C24" i="145"/>
  <c r="C70" i="145"/>
  <c r="C73" i="145"/>
  <c r="C77" i="145"/>
  <c r="C95" i="145"/>
  <c r="C96" i="145"/>
  <c r="C97" i="145"/>
  <c r="C98" i="145"/>
  <c r="C101" i="145"/>
  <c r="C105" i="145"/>
  <c r="C106" i="145"/>
  <c r="C111" i="145"/>
  <c r="C114" i="145"/>
  <c r="C117" i="145"/>
  <c r="AJ2" i="145"/>
  <c r="AK2" i="145"/>
  <c r="AL2" i="145"/>
  <c r="AM2" i="145"/>
  <c r="AN2" i="145"/>
  <c r="AO2" i="145"/>
  <c r="AP2" i="145"/>
  <c r="AQ2" i="145"/>
  <c r="AR2" i="145"/>
  <c r="AS2" i="145"/>
  <c r="AT2" i="145"/>
  <c r="AU2" i="145"/>
  <c r="AV2" i="145"/>
  <c r="AW2" i="145"/>
  <c r="AX2" i="145"/>
  <c r="AY2" i="145"/>
  <c r="AZ2" i="145"/>
  <c r="BA2" i="145"/>
  <c r="B3" i="145"/>
  <c r="B4" i="145"/>
  <c r="B5" i="145"/>
  <c r="B6" i="145"/>
  <c r="B7" i="145"/>
  <c r="B8" i="145"/>
  <c r="B9" i="145"/>
  <c r="B10" i="145"/>
  <c r="B11" i="145"/>
  <c r="B12" i="145"/>
  <c r="B13" i="145"/>
  <c r="B14" i="145"/>
  <c r="B15" i="145"/>
  <c r="B16" i="145"/>
  <c r="B17" i="145"/>
  <c r="B18" i="145"/>
  <c r="B19" i="145"/>
  <c r="B20" i="145"/>
  <c r="B21" i="145"/>
  <c r="B22" i="145"/>
  <c r="B23" i="145"/>
  <c r="B24" i="145"/>
  <c r="B25" i="145"/>
  <c r="B26" i="145"/>
  <c r="B27" i="145"/>
  <c r="B28" i="145"/>
  <c r="B29" i="145"/>
  <c r="B30" i="145"/>
  <c r="B31" i="145"/>
  <c r="B32" i="145"/>
  <c r="B33" i="145"/>
  <c r="B34" i="145"/>
  <c r="B35" i="145"/>
  <c r="B36" i="145"/>
  <c r="B37" i="145"/>
  <c r="B38" i="145"/>
  <c r="B39" i="145"/>
  <c r="B40" i="145"/>
  <c r="B41" i="145"/>
  <c r="B42" i="145"/>
  <c r="B43" i="145"/>
  <c r="B44" i="145"/>
  <c r="B45" i="145"/>
  <c r="B46" i="145"/>
  <c r="B47" i="145"/>
  <c r="B48" i="145"/>
  <c r="B49" i="145"/>
  <c r="B50" i="145"/>
  <c r="B51" i="145"/>
  <c r="B52" i="145"/>
  <c r="B53" i="145"/>
  <c r="B54" i="145"/>
  <c r="B55" i="145"/>
  <c r="B56" i="145"/>
  <c r="B57" i="145"/>
  <c r="B58" i="145"/>
  <c r="B59" i="145"/>
  <c r="B60" i="145"/>
  <c r="B61" i="145"/>
  <c r="B62" i="145"/>
  <c r="B63" i="145"/>
  <c r="B64" i="145"/>
  <c r="B65" i="145"/>
  <c r="B66" i="145"/>
  <c r="B67" i="145"/>
  <c r="B68" i="145"/>
  <c r="B69" i="145"/>
  <c r="B70" i="145"/>
  <c r="B71" i="145"/>
  <c r="B72" i="145"/>
  <c r="B73" i="145"/>
  <c r="B74" i="145"/>
  <c r="B75" i="145"/>
  <c r="B76" i="145"/>
  <c r="B77" i="145"/>
  <c r="B78" i="145"/>
  <c r="B79" i="145"/>
  <c r="B80" i="145"/>
  <c r="B81" i="145"/>
  <c r="B82" i="145"/>
  <c r="B83" i="145"/>
  <c r="B84" i="145"/>
  <c r="B85" i="145"/>
  <c r="B86" i="145"/>
  <c r="B87" i="145"/>
  <c r="B88" i="145"/>
  <c r="B89" i="145"/>
  <c r="B90" i="145"/>
  <c r="B91" i="145"/>
  <c r="B92" i="145"/>
  <c r="B93" i="145"/>
  <c r="B94" i="145"/>
  <c r="B95" i="145"/>
  <c r="B96" i="145"/>
  <c r="B97" i="145"/>
  <c r="B98" i="145"/>
  <c r="B99" i="145"/>
  <c r="B100" i="145"/>
  <c r="B101" i="145"/>
  <c r="B102" i="145"/>
  <c r="B103" i="145"/>
  <c r="B104" i="145"/>
  <c r="B105" i="145"/>
  <c r="B106" i="145"/>
  <c r="B107" i="145"/>
  <c r="B108" i="145"/>
  <c r="B109" i="145"/>
  <c r="B110" i="145"/>
  <c r="B111" i="145"/>
  <c r="B112" i="145"/>
  <c r="B113" i="145"/>
  <c r="B114" i="145"/>
  <c r="B115" i="145"/>
  <c r="B116" i="145"/>
  <c r="B117" i="145"/>
  <c r="B118" i="145"/>
  <c r="B119" i="145"/>
  <c r="B120" i="145"/>
  <c r="B121" i="145"/>
  <c r="B122" i="145"/>
  <c r="B123" i="145"/>
  <c r="B124" i="145"/>
  <c r="B125" i="145"/>
  <c r="B126" i="145"/>
  <c r="B127" i="145"/>
  <c r="B128" i="145"/>
  <c r="B129" i="145"/>
  <c r="B2" i="145"/>
  <c r="A3" i="145"/>
  <c r="A4" i="145"/>
  <c r="A5" i="145"/>
  <c r="A6" i="145"/>
  <c r="A7" i="145"/>
  <c r="A8" i="145"/>
  <c r="A9" i="145"/>
  <c r="A10" i="145"/>
  <c r="A11" i="145"/>
  <c r="A12" i="145"/>
  <c r="A13" i="145"/>
  <c r="A14" i="145"/>
  <c r="A15" i="145"/>
  <c r="A16" i="145"/>
  <c r="A17" i="145"/>
  <c r="A18" i="145"/>
  <c r="A19" i="145"/>
  <c r="A20" i="145"/>
  <c r="A21" i="145"/>
  <c r="A22" i="145"/>
  <c r="A23" i="145"/>
  <c r="A24" i="145"/>
  <c r="A25" i="145"/>
  <c r="A26" i="145"/>
  <c r="A27" i="145"/>
  <c r="A28" i="145"/>
  <c r="A29" i="145"/>
  <c r="A30" i="145"/>
  <c r="A31" i="145"/>
  <c r="A32" i="145"/>
  <c r="A33" i="145"/>
  <c r="A34" i="145"/>
  <c r="A35" i="145"/>
  <c r="A36" i="145"/>
  <c r="A37" i="145"/>
  <c r="A38" i="145"/>
  <c r="A39" i="145"/>
  <c r="A40" i="145"/>
  <c r="A41" i="145"/>
  <c r="A42" i="145"/>
  <c r="A43" i="145"/>
  <c r="A44" i="145"/>
  <c r="A45" i="145"/>
  <c r="A46" i="145"/>
  <c r="A47" i="145"/>
  <c r="A48" i="145"/>
  <c r="A49" i="145"/>
  <c r="A50" i="145"/>
  <c r="A51" i="145"/>
  <c r="A52" i="145"/>
  <c r="A53" i="145"/>
  <c r="A54" i="145"/>
  <c r="A55" i="145"/>
  <c r="A56" i="145"/>
  <c r="A57" i="145"/>
  <c r="A58" i="145"/>
  <c r="A59" i="145"/>
  <c r="A60" i="145"/>
  <c r="A61" i="145"/>
  <c r="A62" i="145"/>
  <c r="A63" i="145"/>
  <c r="A64" i="145"/>
  <c r="A65" i="145"/>
  <c r="A66" i="145"/>
  <c r="A67" i="145"/>
  <c r="A68" i="145"/>
  <c r="A69" i="145"/>
  <c r="A70" i="145"/>
  <c r="A71" i="145"/>
  <c r="A72" i="145"/>
  <c r="A73" i="145"/>
  <c r="A74" i="145"/>
  <c r="A75" i="145"/>
  <c r="A76" i="145"/>
  <c r="A77" i="145"/>
  <c r="A78" i="145"/>
  <c r="A79" i="145"/>
  <c r="A80" i="145"/>
  <c r="A81" i="145"/>
  <c r="A82" i="145"/>
  <c r="A83" i="145"/>
  <c r="A84" i="145"/>
  <c r="A85" i="145"/>
  <c r="A86" i="145"/>
  <c r="A87" i="145"/>
  <c r="A88" i="145"/>
  <c r="A89" i="145"/>
  <c r="A90" i="145"/>
  <c r="A91" i="145"/>
  <c r="A92" i="145"/>
  <c r="A93" i="145"/>
  <c r="A94" i="145"/>
  <c r="A95" i="145"/>
  <c r="A96" i="145"/>
  <c r="A97" i="145"/>
  <c r="A98" i="145"/>
  <c r="A99" i="145"/>
  <c r="A100" i="145"/>
  <c r="A101" i="145"/>
  <c r="A102" i="145"/>
  <c r="A103" i="145"/>
  <c r="A104" i="145"/>
  <c r="A105" i="145"/>
  <c r="A106" i="145"/>
  <c r="A107" i="145"/>
  <c r="A108" i="145"/>
  <c r="A109" i="145"/>
  <c r="A110" i="145"/>
  <c r="A111" i="145"/>
  <c r="A112" i="145"/>
  <c r="A113" i="145"/>
  <c r="A114" i="145"/>
  <c r="A115" i="145"/>
  <c r="A116" i="145"/>
  <c r="A117" i="145"/>
  <c r="A118" i="145"/>
  <c r="A119" i="145"/>
  <c r="A120" i="145"/>
  <c r="A121" i="145"/>
  <c r="A122" i="145"/>
  <c r="A123" i="145"/>
  <c r="A124" i="145"/>
  <c r="A125" i="145"/>
  <c r="A126" i="145"/>
  <c r="A127" i="145"/>
  <c r="A128" i="145"/>
  <c r="A129" i="145"/>
  <c r="A2" i="145"/>
  <c r="H26" i="139"/>
  <c r="H19" i="139"/>
  <c r="H44" i="139"/>
  <c r="H37" i="139"/>
  <c r="H35" i="139"/>
  <c r="H28" i="139"/>
  <c r="H17" i="139"/>
  <c r="J1" i="110"/>
  <c r="I1" i="110"/>
  <c r="F193" i="107"/>
  <c r="G193" i="107"/>
  <c r="F192" i="107"/>
  <c r="G192" i="107"/>
  <c r="F191" i="107"/>
  <c r="G191" i="107"/>
  <c r="F187" i="107"/>
  <c r="G187" i="107"/>
  <c r="F186" i="107"/>
  <c r="G186" i="107"/>
  <c r="F185" i="107"/>
  <c r="G185" i="107"/>
  <c r="F206" i="107"/>
  <c r="G206" i="107"/>
  <c r="F205" i="107"/>
  <c r="G205" i="107"/>
  <c r="F204" i="107"/>
  <c r="G204" i="107"/>
  <c r="F200" i="107"/>
  <c r="G200" i="107"/>
  <c r="F199" i="107"/>
  <c r="G199" i="107"/>
  <c r="F198" i="107"/>
  <c r="G198" i="107"/>
  <c r="E213" i="107"/>
  <c r="F213" i="107"/>
  <c r="G213" i="107"/>
  <c r="E212" i="107"/>
  <c r="F212" i="107"/>
  <c r="G212" i="107"/>
  <c r="E211" i="107"/>
  <c r="F211" i="107"/>
  <c r="G211" i="107"/>
  <c r="F179" i="107"/>
  <c r="G179" i="107"/>
  <c r="F174" i="107"/>
  <c r="F180" i="107" s="1"/>
  <c r="G174" i="107"/>
  <c r="G180" i="107" s="1"/>
  <c r="F173" i="107"/>
  <c r="G173" i="107"/>
  <c r="F172" i="107"/>
  <c r="F178" i="107" s="1"/>
  <c r="G172" i="107"/>
  <c r="G178" i="107" s="1"/>
  <c r="C213" i="107"/>
  <c r="C162" i="107"/>
  <c r="E189" i="107" l="1"/>
  <c r="E18" i="147" s="1"/>
  <c r="G201" i="107"/>
  <c r="G202" i="107" s="1"/>
  <c r="G188" i="107"/>
  <c r="G189" i="107" s="1"/>
  <c r="F207" i="107"/>
  <c r="F208" i="107" s="1"/>
  <c r="E182" i="107"/>
  <c r="E13" i="147" s="1"/>
  <c r="F188" i="107"/>
  <c r="F189" i="107" s="1"/>
  <c r="E214" i="107"/>
  <c r="E215" i="107" s="1"/>
  <c r="E30" i="147" s="1"/>
  <c r="G207" i="107"/>
  <c r="G208" i="107" s="1"/>
  <c r="E176" i="107"/>
  <c r="E11" i="147" s="1"/>
  <c r="F175" i="107"/>
  <c r="F176" i="107" s="1"/>
  <c r="G175" i="107"/>
  <c r="G176" i="107" s="1"/>
  <c r="N13" i="146"/>
  <c r="G214" i="107"/>
  <c r="G215" i="107" s="1"/>
  <c r="G30" i="147" s="1"/>
  <c r="F214" i="107"/>
  <c r="F215" i="107" s="1"/>
  <c r="F30" i="147" s="1"/>
  <c r="F201" i="107"/>
  <c r="F202" i="107" s="1"/>
  <c r="G181" i="107"/>
  <c r="G182" i="107" s="1"/>
  <c r="F181" i="107"/>
  <c r="F182" i="107" s="1"/>
  <c r="D162" i="20"/>
  <c r="D163" i="20"/>
  <c r="D164" i="20"/>
  <c r="D165" i="20"/>
  <c r="C162" i="20"/>
  <c r="C163" i="20"/>
  <c r="C164" i="20"/>
  <c r="C165" i="20"/>
  <c r="D161" i="20"/>
  <c r="C161" i="20"/>
  <c r="A154" i="20"/>
  <c r="B159" i="20"/>
  <c r="B158" i="20"/>
  <c r="B157" i="20"/>
  <c r="B156" i="20"/>
  <c r="B155" i="20"/>
  <c r="A148" i="20"/>
  <c r="D147" i="20"/>
  <c r="D146" i="20"/>
  <c r="D141" i="20"/>
  <c r="J65" i="115"/>
  <c r="I65" i="115"/>
  <c r="F194" i="107" l="1"/>
  <c r="F195" i="107" s="1"/>
  <c r="G194" i="107"/>
  <c r="G195" i="107" s="1"/>
  <c r="A123" i="20"/>
  <c r="A122" i="20"/>
  <c r="A121" i="20"/>
  <c r="E12" i="128"/>
  <c r="E23" i="128" s="1"/>
  <c r="D12" i="128"/>
  <c r="D23" i="128" s="1"/>
  <c r="C12" i="128"/>
  <c r="C23" i="128" s="1"/>
  <c r="C25" i="110"/>
  <c r="D25" i="110"/>
  <c r="E25" i="110"/>
  <c r="E12" i="110" s="1"/>
  <c r="B25" i="110"/>
  <c r="G9" i="112"/>
  <c r="G19" i="138" l="1"/>
  <c r="G26" i="138"/>
  <c r="G28" i="138"/>
  <c r="G35" i="138"/>
  <c r="G17" i="138"/>
  <c r="C113" i="150"/>
  <c r="C141" i="150"/>
  <c r="E36" i="134"/>
  <c r="E25" i="134"/>
  <c r="E20" i="134"/>
  <c r="E11" i="134"/>
  <c r="E10" i="134" l="1"/>
  <c r="E31" i="134" s="1"/>
  <c r="E8" i="134" s="1"/>
  <c r="E10" i="150" s="1"/>
  <c r="Q26" i="115" l="1"/>
  <c r="Q16" i="115" s="1"/>
  <c r="E11" i="130"/>
  <c r="E29" i="130" s="1"/>
  <c r="E42" i="150"/>
  <c r="E9" i="150"/>
  <c r="E27" i="150"/>
  <c r="E18" i="150"/>
  <c r="E35" i="150"/>
  <c r="E25" i="150"/>
  <c r="E16" i="150"/>
  <c r="E23" i="150"/>
  <c r="E41" i="150"/>
  <c r="E30" i="150"/>
  <c r="E21" i="150"/>
  <c r="E11" i="150"/>
  <c r="E38" i="150"/>
  <c r="E19" i="150"/>
  <c r="E36" i="150"/>
  <c r="E26" i="150"/>
  <c r="E17" i="150"/>
  <c r="E43" i="150"/>
  <c r="E32" i="150"/>
  <c r="E15" i="150"/>
  <c r="E31" i="150"/>
  <c r="E22" i="150"/>
  <c r="E40" i="150"/>
  <c r="E33" i="150"/>
  <c r="E28" i="150"/>
  <c r="E23" i="130" l="1"/>
  <c r="E27" i="130"/>
  <c r="E26" i="130"/>
  <c r="E37" i="130"/>
  <c r="E43" i="130"/>
  <c r="E16" i="130"/>
  <c r="E19" i="130"/>
  <c r="E34" i="130"/>
  <c r="E24" i="130"/>
  <c r="E44" i="130"/>
  <c r="E31" i="130"/>
  <c r="E42" i="130"/>
  <c r="E22" i="130"/>
  <c r="E17" i="130"/>
  <c r="E39" i="130"/>
  <c r="E41" i="130"/>
  <c r="E32" i="130"/>
  <c r="E12" i="130"/>
  <c r="E33" i="130"/>
  <c r="E20" i="130"/>
  <c r="E18" i="130"/>
  <c r="E10" i="130"/>
  <c r="E36" i="130"/>
  <c r="E28" i="130"/>
  <c r="E14" i="150"/>
  <c r="E29" i="150"/>
  <c r="E8" i="150"/>
  <c r="E39" i="150"/>
  <c r="E24" i="150"/>
  <c r="E20" i="150"/>
  <c r="E25" i="130" l="1"/>
  <c r="E9" i="130"/>
  <c r="N26" i="115" s="1"/>
  <c r="N16" i="115" s="1"/>
  <c r="E15" i="130"/>
  <c r="E40" i="130"/>
  <c r="E21" i="130"/>
  <c r="E30" i="130"/>
  <c r="E13" i="150"/>
  <c r="E44" i="150" s="1"/>
  <c r="G18" i="107"/>
  <c r="J56" i="115"/>
  <c r="I56" i="115"/>
  <c r="J47" i="115"/>
  <c r="I47" i="115"/>
  <c r="H47" i="115"/>
  <c r="F47" i="115"/>
  <c r="E14" i="130" l="1"/>
  <c r="E45" i="130" s="1"/>
  <c r="I60" i="98"/>
  <c r="O110" i="70"/>
  <c r="I26" i="128"/>
  <c r="I27" i="128" s="1"/>
  <c r="I22" i="128"/>
  <c r="I11" i="128"/>
  <c r="I15" i="128"/>
  <c r="J23" i="128"/>
  <c r="G6" i="128"/>
  <c r="F6" i="128"/>
  <c r="G5" i="128"/>
  <c r="F5" i="128"/>
  <c r="G4" i="128"/>
  <c r="F4" i="128"/>
  <c r="G3" i="128"/>
  <c r="F3" i="128"/>
  <c r="E7" i="128"/>
  <c r="E8" i="128" s="1"/>
  <c r="D7" i="128"/>
  <c r="D8" i="128" s="1"/>
  <c r="C7" i="128"/>
  <c r="C8" i="128" s="1"/>
  <c r="B7" i="128"/>
  <c r="B8" i="128" s="1"/>
  <c r="I29" i="128" l="1"/>
  <c r="G23" i="128"/>
  <c r="F23" i="128"/>
  <c r="K23" i="128"/>
  <c r="I16" i="128"/>
  <c r="I18" i="128" s="1"/>
  <c r="F7" i="128"/>
  <c r="F8" i="128" s="1"/>
  <c r="G7" i="128"/>
  <c r="G8" i="128" s="1"/>
  <c r="F80" i="83" l="1"/>
  <c r="F78" i="83"/>
  <c r="F74" i="83"/>
  <c r="F73" i="83"/>
  <c r="E54" i="108" s="1"/>
  <c r="F205" i="84"/>
  <c r="F204" i="84"/>
  <c r="F203" i="84"/>
  <c r="F202" i="84"/>
  <c r="F201" i="84"/>
  <c r="E42" i="108" s="1"/>
  <c r="F200" i="84"/>
  <c r="F199" i="84"/>
  <c r="F198" i="84"/>
  <c r="F188" i="84"/>
  <c r="E29" i="108" s="1"/>
  <c r="F187" i="84"/>
  <c r="F186" i="84"/>
  <c r="E27" i="108" s="1"/>
  <c r="F185" i="84"/>
  <c r="E26" i="108" s="1"/>
  <c r="F184" i="84"/>
  <c r="E25" i="108" s="1"/>
  <c r="F183" i="84"/>
  <c r="E24" i="108" s="1"/>
  <c r="F182" i="84"/>
  <c r="E23" i="108" s="1"/>
  <c r="E44" i="88"/>
  <c r="C93" i="108"/>
  <c r="E93" i="108"/>
  <c r="E91" i="108"/>
  <c r="C90" i="108"/>
  <c r="E90" i="108"/>
  <c r="E89" i="108"/>
  <c r="C88" i="108"/>
  <c r="E88" i="108"/>
  <c r="C87" i="108"/>
  <c r="E87" i="108"/>
  <c r="C86" i="108"/>
  <c r="E86" i="108"/>
  <c r="E85" i="108"/>
  <c r="E84" i="108"/>
  <c r="B83" i="108"/>
  <c r="C83" i="108"/>
  <c r="D83" i="108"/>
  <c r="E83" i="108"/>
  <c r="F83" i="108"/>
  <c r="G83" i="108"/>
  <c r="D82" i="108"/>
  <c r="A83" i="108"/>
  <c r="A84" i="108"/>
  <c r="A85" i="108"/>
  <c r="A86" i="108"/>
  <c r="A87" i="108"/>
  <c r="A88" i="108"/>
  <c r="A89" i="108"/>
  <c r="A90" i="108"/>
  <c r="A91" i="108"/>
  <c r="A92" i="108"/>
  <c r="A93" i="108"/>
  <c r="A94" i="108"/>
  <c r="A81" i="108"/>
  <c r="C78" i="108"/>
  <c r="E78" i="108"/>
  <c r="E76" i="108"/>
  <c r="C75" i="108"/>
  <c r="E75" i="108"/>
  <c r="E74" i="108"/>
  <c r="C73" i="108"/>
  <c r="E73" i="108"/>
  <c r="C72" i="108"/>
  <c r="E72" i="108"/>
  <c r="C71" i="108"/>
  <c r="E71" i="108"/>
  <c r="E70" i="108"/>
  <c r="E69" i="108"/>
  <c r="A69" i="108"/>
  <c r="A70" i="108"/>
  <c r="A71" i="108"/>
  <c r="A72" i="108"/>
  <c r="A73" i="108"/>
  <c r="A74" i="108"/>
  <c r="A75" i="108"/>
  <c r="A76" i="108"/>
  <c r="A77" i="108"/>
  <c r="A78" i="108"/>
  <c r="A79" i="108"/>
  <c r="B68" i="108"/>
  <c r="C68" i="108"/>
  <c r="D68" i="108"/>
  <c r="E68" i="108"/>
  <c r="F68" i="108"/>
  <c r="G68" i="108"/>
  <c r="D67" i="108"/>
  <c r="A68" i="108"/>
  <c r="A66" i="108"/>
  <c r="C63" i="108"/>
  <c r="E63" i="108"/>
  <c r="E61" i="108"/>
  <c r="C60" i="108"/>
  <c r="E60" i="108"/>
  <c r="E59" i="108"/>
  <c r="C58" i="108"/>
  <c r="E58" i="108"/>
  <c r="C57" i="108"/>
  <c r="E57" i="108"/>
  <c r="C56" i="108"/>
  <c r="E56" i="108"/>
  <c r="A54" i="108"/>
  <c r="A55" i="108"/>
  <c r="A56" i="108"/>
  <c r="A57" i="108"/>
  <c r="A58" i="108"/>
  <c r="A59" i="108"/>
  <c r="A60" i="108"/>
  <c r="A61" i="108"/>
  <c r="A62" i="108"/>
  <c r="A63" i="108"/>
  <c r="A64" i="108"/>
  <c r="G53" i="108"/>
  <c r="B53" i="108"/>
  <c r="C53" i="108"/>
  <c r="D53" i="108"/>
  <c r="E53" i="108"/>
  <c r="F53" i="108"/>
  <c r="D52" i="108"/>
  <c r="A53" i="108"/>
  <c r="A51" i="108"/>
  <c r="E48" i="108"/>
  <c r="C48" i="108"/>
  <c r="E32" i="108"/>
  <c r="C32" i="108"/>
  <c r="B38" i="108"/>
  <c r="D38" i="108"/>
  <c r="F38" i="108"/>
  <c r="G38" i="108"/>
  <c r="A24" i="108"/>
  <c r="A25" i="108"/>
  <c r="A26" i="108"/>
  <c r="A27" i="108"/>
  <c r="A28" i="108"/>
  <c r="A29" i="108"/>
  <c r="A30" i="108"/>
  <c r="A31" i="108"/>
  <c r="A32" i="108"/>
  <c r="A33" i="108"/>
  <c r="A36" i="108"/>
  <c r="A38" i="108"/>
  <c r="A39" i="108"/>
  <c r="A40" i="108"/>
  <c r="A41" i="108"/>
  <c r="A42" i="108"/>
  <c r="A43" i="108"/>
  <c r="A44" i="108"/>
  <c r="A45" i="108"/>
  <c r="A46" i="108"/>
  <c r="A47" i="108"/>
  <c r="A48" i="108"/>
  <c r="A49" i="108"/>
  <c r="F22" i="108"/>
  <c r="G22" i="108"/>
  <c r="A23" i="108"/>
  <c r="B22" i="108"/>
  <c r="D22" i="108"/>
  <c r="A22" i="108"/>
  <c r="A21" i="108"/>
  <c r="H115" i="66"/>
  <c r="G93" i="108" s="1"/>
  <c r="H112" i="66"/>
  <c r="G90" i="108" s="1"/>
  <c r="H110" i="66"/>
  <c r="G88" i="108" s="1"/>
  <c r="H109" i="66"/>
  <c r="G87" i="108" s="1"/>
  <c r="H108" i="66"/>
  <c r="G86" i="108" s="1"/>
  <c r="H88" i="78"/>
  <c r="G78" i="108" s="1"/>
  <c r="H85" i="78"/>
  <c r="G75" i="108" s="1"/>
  <c r="H83" i="78"/>
  <c r="G73" i="108" s="1"/>
  <c r="H82" i="78"/>
  <c r="G72" i="108" s="1"/>
  <c r="H81" i="78"/>
  <c r="D80" i="83"/>
  <c r="H80" i="83" s="1"/>
  <c r="G61" i="108" s="1"/>
  <c r="H82" i="83"/>
  <c r="G63" i="108" s="1"/>
  <c r="H79" i="83"/>
  <c r="G60" i="108" s="1"/>
  <c r="H77" i="83"/>
  <c r="G58" i="108" s="1"/>
  <c r="H76" i="83"/>
  <c r="G57" i="108" s="1"/>
  <c r="H75" i="83"/>
  <c r="G56" i="108" s="1"/>
  <c r="H207" i="84"/>
  <c r="G48" i="108" s="1"/>
  <c r="H191" i="84"/>
  <c r="G32" i="108" s="1"/>
  <c r="F92" i="109"/>
  <c r="F94" i="109" s="1"/>
  <c r="E93" i="109" s="1"/>
  <c r="I27" i="29"/>
  <c r="N18" i="29"/>
  <c r="N17" i="29"/>
  <c r="K27" i="29"/>
  <c r="J27" i="29"/>
  <c r="J28" i="29" s="1"/>
  <c r="K22" i="29"/>
  <c r="K19" i="29" s="1"/>
  <c r="K18" i="29"/>
  <c r="K17" i="29"/>
  <c r="G27" i="29"/>
  <c r="G25" i="29"/>
  <c r="G24" i="29"/>
  <c r="G21" i="29"/>
  <c r="G20" i="29"/>
  <c r="G17" i="29"/>
  <c r="G16" i="29"/>
  <c r="D15" i="29"/>
  <c r="R10" i="87"/>
  <c r="D20" i="87"/>
  <c r="P20" i="87"/>
  <c r="N20" i="87"/>
  <c r="L20" i="87"/>
  <c r="J20" i="87"/>
  <c r="H20" i="87"/>
  <c r="F20" i="87"/>
  <c r="E38" i="88"/>
  <c r="G71" i="108" l="1"/>
  <c r="D54" i="110"/>
  <c r="K28" i="29"/>
  <c r="I28" i="29" s="1"/>
  <c r="L17" i="29"/>
  <c r="L21" i="29"/>
  <c r="E55" i="108"/>
  <c r="C61" i="108"/>
  <c r="I18" i="29"/>
  <c r="I16" i="29"/>
  <c r="L22" i="29"/>
  <c r="I14" i="29"/>
  <c r="L16" i="29"/>
  <c r="L14" i="29"/>
  <c r="L18" i="29"/>
  <c r="I19" i="29"/>
  <c r="E43" i="108"/>
  <c r="E39" i="108"/>
  <c r="E44" i="108"/>
  <c r="E45" i="108"/>
  <c r="E46" i="108"/>
  <c r="E28" i="108"/>
  <c r="E27" i="61" l="1"/>
  <c r="F93" i="22" l="1"/>
  <c r="F94" i="22"/>
  <c r="F96" i="22"/>
  <c r="F97" i="22"/>
  <c r="F91" i="22"/>
  <c r="F85" i="22"/>
  <c r="F83" i="22"/>
  <c r="F82" i="22"/>
  <c r="F81" i="22"/>
  <c r="F68" i="22"/>
  <c r="F92" i="22" s="1"/>
  <c r="F45" i="22"/>
  <c r="F33" i="22"/>
  <c r="F26" i="22"/>
  <c r="F18" i="22"/>
  <c r="F74" i="22"/>
  <c r="F98" i="22" s="1"/>
  <c r="G91" i="107" l="1"/>
  <c r="G120" i="107" s="1"/>
  <c r="F91" i="107"/>
  <c r="F120" i="107" s="1"/>
  <c r="E91" i="107"/>
  <c r="E120" i="107" s="1"/>
  <c r="D91" i="107"/>
  <c r="D120" i="107" s="1"/>
  <c r="C91" i="107"/>
  <c r="C120" i="107" s="1"/>
  <c r="E83" i="107"/>
  <c r="E112" i="107" s="1"/>
  <c r="E82" i="107"/>
  <c r="E111" i="107" s="1"/>
  <c r="B16" i="108" l="1"/>
  <c r="F200" i="54" l="1"/>
  <c r="E200" i="54"/>
  <c r="G47" i="127" l="1"/>
  <c r="G66" i="127"/>
  <c r="G68" i="127"/>
  <c r="F68" i="127"/>
  <c r="G6" i="127"/>
  <c r="F6" i="127"/>
  <c r="F5" i="127"/>
  <c r="E6" i="127"/>
  <c r="E7" i="127"/>
  <c r="E8" i="127"/>
  <c r="E9" i="127"/>
  <c r="E10" i="127"/>
  <c r="E11" i="127"/>
  <c r="E12" i="127"/>
  <c r="E13" i="127"/>
  <c r="E14" i="127"/>
  <c r="E15" i="127"/>
  <c r="E16" i="127"/>
  <c r="E17" i="127"/>
  <c r="E18" i="127"/>
  <c r="E19" i="127"/>
  <c r="E20" i="127"/>
  <c r="E21" i="127"/>
  <c r="E22" i="127"/>
  <c r="E23" i="127"/>
  <c r="E24" i="127"/>
  <c r="E25" i="127"/>
  <c r="E26" i="127"/>
  <c r="E27" i="127"/>
  <c r="E28" i="127"/>
  <c r="E29" i="127"/>
  <c r="E30" i="127"/>
  <c r="E31" i="127"/>
  <c r="E32" i="127"/>
  <c r="E33" i="127"/>
  <c r="E34" i="127"/>
  <c r="E35" i="127"/>
  <c r="E36" i="127"/>
  <c r="E37" i="127"/>
  <c r="E38" i="127"/>
  <c r="E39" i="127"/>
  <c r="E40" i="127"/>
  <c r="E41" i="127"/>
  <c r="E42" i="127"/>
  <c r="E43" i="127"/>
  <c r="E44" i="127"/>
  <c r="E45" i="127"/>
  <c r="E46" i="127"/>
  <c r="E47" i="127"/>
  <c r="E48" i="127"/>
  <c r="E49" i="127"/>
  <c r="E50" i="127"/>
  <c r="E51" i="127"/>
  <c r="E52" i="127"/>
  <c r="E54" i="127"/>
  <c r="E55" i="127"/>
  <c r="E56" i="127"/>
  <c r="E57" i="127"/>
  <c r="E58" i="127"/>
  <c r="E59" i="127"/>
  <c r="E60" i="127"/>
  <c r="E61" i="127"/>
  <c r="E62" i="127"/>
  <c r="E63" i="127"/>
  <c r="E64" i="127"/>
  <c r="E65" i="127"/>
  <c r="E66" i="127"/>
  <c r="E67" i="127"/>
  <c r="E68" i="127"/>
  <c r="E5" i="127"/>
  <c r="D47" i="127"/>
  <c r="D66" i="127"/>
  <c r="D67" i="127"/>
  <c r="D6" i="127"/>
  <c r="C6" i="127"/>
  <c r="C67" i="127"/>
  <c r="C5" i="127"/>
  <c r="B55" i="127"/>
  <c r="B56" i="127"/>
  <c r="B57" i="127"/>
  <c r="B58" i="127"/>
  <c r="B59" i="127"/>
  <c r="B60" i="127"/>
  <c r="B61" i="127"/>
  <c r="B62" i="127"/>
  <c r="B63" i="127"/>
  <c r="B64" i="127"/>
  <c r="B65" i="127"/>
  <c r="B66" i="127"/>
  <c r="B67" i="127"/>
  <c r="B68" i="127"/>
  <c r="B46" i="127"/>
  <c r="B47" i="127"/>
  <c r="B48" i="127"/>
  <c r="B49" i="127"/>
  <c r="B50" i="127"/>
  <c r="B51" i="127"/>
  <c r="B52" i="127"/>
  <c r="B54" i="127"/>
  <c r="B6" i="127"/>
  <c r="B7" i="127"/>
  <c r="B8" i="127"/>
  <c r="B9" i="127"/>
  <c r="B10" i="127"/>
  <c r="B11" i="127"/>
  <c r="B12" i="127"/>
  <c r="B13" i="127"/>
  <c r="B14" i="127"/>
  <c r="B15" i="127"/>
  <c r="B16" i="127"/>
  <c r="B17" i="127"/>
  <c r="B18" i="127"/>
  <c r="B19" i="127"/>
  <c r="B20" i="127"/>
  <c r="B21" i="127"/>
  <c r="B22" i="127"/>
  <c r="B23" i="127"/>
  <c r="B24" i="127"/>
  <c r="B25" i="127"/>
  <c r="B26" i="127"/>
  <c r="B27" i="127"/>
  <c r="B28" i="127"/>
  <c r="B29" i="127"/>
  <c r="B30" i="127"/>
  <c r="B31" i="127"/>
  <c r="B32" i="127"/>
  <c r="B33" i="127"/>
  <c r="B34" i="127"/>
  <c r="B35" i="127"/>
  <c r="B36" i="127"/>
  <c r="B37" i="127"/>
  <c r="B38" i="127"/>
  <c r="B39" i="127"/>
  <c r="B40" i="127"/>
  <c r="B41" i="127"/>
  <c r="B42" i="127"/>
  <c r="B43" i="127"/>
  <c r="B44" i="127"/>
  <c r="B45" i="127"/>
  <c r="B5" i="127"/>
  <c r="I47" i="127" l="1"/>
  <c r="B45" i="146"/>
  <c r="I66" i="127"/>
  <c r="E182" i="54"/>
  <c r="F182" i="54"/>
  <c r="E183" i="54"/>
  <c r="F183" i="54"/>
  <c r="D63" i="98"/>
  <c r="F40" i="69" l="1"/>
  <c r="F39" i="69"/>
  <c r="E40" i="69"/>
  <c r="E39" i="69"/>
  <c r="E54" i="69" s="1"/>
  <c r="D40" i="69"/>
  <c r="D39" i="69"/>
  <c r="C40" i="69"/>
  <c r="C39" i="69"/>
  <c r="O5" i="66" l="1"/>
  <c r="O18" i="124"/>
  <c r="O17" i="124"/>
  <c r="O16" i="124"/>
  <c r="O15" i="124"/>
  <c r="N14" i="124"/>
  <c r="B4" i="125"/>
  <c r="J37" i="124" s="1"/>
  <c r="K31" i="124" l="1"/>
  <c r="J26" i="124"/>
  <c r="K24" i="124"/>
  <c r="I19" i="124"/>
  <c r="E19" i="124"/>
  <c r="D19" i="124"/>
  <c r="I15" i="124"/>
  <c r="E15" i="124"/>
  <c r="D15" i="124"/>
  <c r="I14" i="124"/>
  <c r="E14" i="124"/>
  <c r="D14" i="124"/>
  <c r="J13" i="124"/>
  <c r="K13" i="124" s="1"/>
  <c r="I13" i="124"/>
  <c r="E13" i="124"/>
  <c r="D13" i="124"/>
  <c r="I12" i="124"/>
  <c r="E12" i="124"/>
  <c r="D12" i="124"/>
  <c r="I10" i="124"/>
  <c r="E10" i="124"/>
  <c r="D10" i="124"/>
  <c r="I9" i="124"/>
  <c r="E9" i="124"/>
  <c r="D9" i="124"/>
  <c r="B7" i="124"/>
  <c r="C7" i="124" s="1"/>
  <c r="D7" i="124" s="1"/>
  <c r="E7" i="124" s="1"/>
  <c r="I7" i="124" s="1"/>
  <c r="J7" i="124" s="1"/>
  <c r="K7" i="124" s="1"/>
  <c r="E11" i="124" l="1"/>
  <c r="E8" i="124" s="1"/>
  <c r="I11" i="124"/>
  <c r="I8" i="124" s="1"/>
  <c r="D11" i="124"/>
  <c r="D8" i="124" s="1"/>
  <c r="K28" i="124"/>
  <c r="K30" i="124"/>
  <c r="K23" i="124"/>
  <c r="K29" i="124"/>
  <c r="K27" i="124"/>
  <c r="K26" i="124" l="1"/>
  <c r="J9" i="124"/>
  <c r="K9" i="124" s="1"/>
  <c r="J14" i="124" l="1"/>
  <c r="K14" i="124" l="1"/>
  <c r="B149" i="84" l="1"/>
  <c r="C12" i="113"/>
  <c r="N12" i="113"/>
  <c r="B53" i="127" l="1"/>
  <c r="E53" i="127"/>
  <c r="E11" i="70"/>
  <c r="F11" i="70"/>
  <c r="G11" i="70"/>
  <c r="H11" i="70"/>
  <c r="I11" i="70"/>
  <c r="J11" i="70"/>
  <c r="K11" i="70"/>
  <c r="L11" i="70"/>
  <c r="M11" i="70"/>
  <c r="N11" i="70"/>
  <c r="D11" i="70"/>
  <c r="C11" i="70"/>
  <c r="N14" i="70"/>
  <c r="M14" i="70"/>
  <c r="L14" i="70"/>
  <c r="K14" i="70"/>
  <c r="J14" i="70"/>
  <c r="I14" i="70"/>
  <c r="H14" i="70"/>
  <c r="G14" i="70"/>
  <c r="F14" i="70"/>
  <c r="E14" i="70"/>
  <c r="D14" i="70"/>
  <c r="C14" i="70"/>
  <c r="B110" i="70"/>
  <c r="B11" i="70" s="1"/>
  <c r="Q11" i="70" s="1"/>
  <c r="Q12" i="70"/>
  <c r="Q13" i="70"/>
  <c r="Q16" i="70"/>
  <c r="P14" i="70"/>
  <c r="Q15" i="70"/>
  <c r="B10" i="70"/>
  <c r="P9" i="70"/>
  <c r="B8" i="70"/>
  <c r="P8" i="70"/>
  <c r="Q9" i="70" l="1"/>
  <c r="P17" i="70"/>
  <c r="Q8" i="70"/>
  <c r="B14" i="70"/>
  <c r="Q14" i="70" s="1"/>
  <c r="R32" i="88"/>
  <c r="R34" i="88"/>
  <c r="R37" i="88"/>
  <c r="R38" i="88"/>
  <c r="R40" i="88"/>
  <c r="R41" i="88"/>
  <c r="R42" i="88"/>
  <c r="R43" i="88"/>
  <c r="R44" i="88"/>
  <c r="R45" i="88"/>
  <c r="R46" i="88"/>
  <c r="R47" i="88"/>
  <c r="R48" i="88"/>
  <c r="R49" i="88"/>
  <c r="R50" i="88"/>
  <c r="R51" i="88"/>
  <c r="R52" i="88"/>
  <c r="R53" i="88"/>
  <c r="R54" i="88"/>
  <c r="R55" i="88"/>
  <c r="S51" i="88"/>
  <c r="N25" i="89"/>
  <c r="E31" i="88"/>
  <c r="D32" i="75" l="1"/>
  <c r="E32" i="75"/>
  <c r="F32" i="75"/>
  <c r="G32" i="75"/>
  <c r="H32" i="75"/>
  <c r="I32" i="75"/>
  <c r="C32" i="75"/>
  <c r="J77" i="89" l="1"/>
  <c r="J79" i="89" s="1"/>
  <c r="S14" i="89"/>
  <c r="Q14" i="89"/>
  <c r="D71" i="24"/>
  <c r="D70" i="24"/>
  <c r="D69" i="24"/>
  <c r="D61" i="24"/>
  <c r="D60" i="24"/>
  <c r="H95" i="85"/>
  <c r="H94" i="85"/>
  <c r="H93" i="85"/>
  <c r="H92" i="85"/>
  <c r="L28" i="85"/>
  <c r="J28" i="85"/>
  <c r="V28" i="85"/>
  <c r="T28" i="85"/>
  <c r="R28" i="85"/>
  <c r="P28" i="85"/>
  <c r="N28" i="85"/>
  <c r="L37" i="85"/>
  <c r="J25" i="85"/>
  <c r="L22" i="85"/>
  <c r="L20" i="85"/>
  <c r="L19" i="85"/>
  <c r="J18" i="85"/>
  <c r="B32" i="88"/>
  <c r="B33" i="88" s="1"/>
  <c r="B34" i="88" s="1"/>
  <c r="B35" i="88" s="1"/>
  <c r="B36" i="88" s="1"/>
  <c r="S2" i="89"/>
  <c r="G25" i="89"/>
  <c r="G29" i="89" s="1"/>
  <c r="M24" i="89"/>
  <c r="J24" i="89"/>
  <c r="M23" i="89"/>
  <c r="J23" i="89"/>
  <c r="M22" i="89"/>
  <c r="J22" i="89"/>
  <c r="M21" i="89"/>
  <c r="J21" i="89"/>
  <c r="M20" i="89"/>
  <c r="J20" i="89"/>
  <c r="M19" i="89"/>
  <c r="J19" i="89"/>
  <c r="M18" i="89"/>
  <c r="J18" i="89"/>
  <c r="M17" i="89"/>
  <c r="J17" i="89"/>
  <c r="M16" i="89"/>
  <c r="J16" i="89"/>
  <c r="M15" i="89"/>
  <c r="J15" i="89"/>
  <c r="M14" i="89"/>
  <c r="J14" i="89"/>
  <c r="M13" i="89"/>
  <c r="J13" i="89"/>
  <c r="M12" i="89"/>
  <c r="J12" i="89"/>
  <c r="M11" i="89"/>
  <c r="J11" i="89"/>
  <c r="M10" i="89"/>
  <c r="J10" i="89"/>
  <c r="J9" i="89"/>
  <c r="B9" i="89"/>
  <c r="B10" i="89" s="1"/>
  <c r="B11" i="89" s="1"/>
  <c r="B12" i="89" s="1"/>
  <c r="B13" i="89" s="1"/>
  <c r="B14" i="89" s="1"/>
  <c r="B15" i="89" s="1"/>
  <c r="B16" i="89" s="1"/>
  <c r="B17" i="89" s="1"/>
  <c r="B18" i="89" s="1"/>
  <c r="B19" i="89" s="1"/>
  <c r="B20" i="89" s="1"/>
  <c r="B21" i="89" s="1"/>
  <c r="B22" i="89" s="1"/>
  <c r="B23" i="89" s="1"/>
  <c r="M8" i="89"/>
  <c r="J8" i="89"/>
  <c r="M3" i="89"/>
  <c r="H3" i="89"/>
  <c r="M25" i="89" l="1"/>
  <c r="J25" i="89"/>
  <c r="B37" i="88"/>
  <c r="B38" i="88" s="1"/>
  <c r="B39" i="88" s="1"/>
  <c r="B40" i="88" s="1"/>
  <c r="B41" i="88" s="1"/>
  <c r="B42" i="88" s="1"/>
  <c r="B43" i="88" s="1"/>
  <c r="B44" i="88" s="1"/>
  <c r="B45" i="88" s="1"/>
  <c r="B46" i="88" s="1"/>
  <c r="B47" i="88" s="1"/>
  <c r="B48" i="88" s="1"/>
  <c r="B49" i="88" s="1"/>
  <c r="B50" i="88" s="1"/>
  <c r="B51" i="88" s="1"/>
  <c r="B52" i="88" s="1"/>
  <c r="B53" i="88" s="1"/>
  <c r="B54" i="88" s="1"/>
  <c r="B55" i="88" s="1"/>
  <c r="B56" i="88" s="1"/>
  <c r="B57" i="88" s="1"/>
  <c r="B58" i="88" s="1"/>
  <c r="J64" i="89"/>
  <c r="E36" i="88"/>
  <c r="R36" i="88" s="1"/>
  <c r="E35" i="88"/>
  <c r="R35" i="88" s="1"/>
  <c r="B59" i="88" l="1"/>
  <c r="G6" i="117"/>
  <c r="I32" i="85" l="1"/>
  <c r="H32" i="85"/>
  <c r="H102" i="21"/>
  <c r="I102" i="21"/>
  <c r="G103" i="21"/>
  <c r="H103" i="21"/>
  <c r="I103" i="21"/>
  <c r="D150" i="20" l="1"/>
  <c r="D151" i="20"/>
  <c r="G19" i="20"/>
  <c r="A27" i="123"/>
  <c r="A25" i="123"/>
  <c r="F27" i="123"/>
  <c r="F25" i="123"/>
  <c r="F62" i="84"/>
  <c r="G23" i="87"/>
  <c r="F22" i="87"/>
  <c r="E21" i="87"/>
  <c r="D22" i="87" s="1"/>
  <c r="D149" i="20" l="1"/>
  <c r="D152" i="20"/>
  <c r="D153" i="20"/>
  <c r="B81" i="63"/>
  <c r="D81" i="63"/>
  <c r="D78" i="63"/>
  <c r="D204" i="84" s="1"/>
  <c r="D9" i="67"/>
  <c r="F20" i="117"/>
  <c r="F5" i="117" s="1"/>
  <c r="E9" i="67" l="1"/>
  <c r="C45" i="108"/>
  <c r="H204" i="84"/>
  <c r="G45" i="108" s="1"/>
  <c r="F9" i="67"/>
  <c r="B99" i="70"/>
  <c r="B91" i="70"/>
  <c r="B83" i="70"/>
  <c r="B75" i="70"/>
  <c r="B67" i="70"/>
  <c r="B51" i="70"/>
  <c r="B59" i="70"/>
  <c r="P35" i="70"/>
  <c r="Q35" i="70" s="1"/>
  <c r="F108" i="70"/>
  <c r="E108" i="70"/>
  <c r="G108" i="70"/>
  <c r="H108" i="70"/>
  <c r="I108" i="70"/>
  <c r="J108" i="70"/>
  <c r="K108" i="70"/>
  <c r="L108" i="70"/>
  <c r="M108" i="70"/>
  <c r="N108" i="70"/>
  <c r="D108" i="70"/>
  <c r="N103" i="70"/>
  <c r="M103" i="70"/>
  <c r="L103" i="70"/>
  <c r="K103" i="70"/>
  <c r="J103" i="70"/>
  <c r="I103" i="70"/>
  <c r="H103" i="70"/>
  <c r="G103" i="70"/>
  <c r="F103" i="70"/>
  <c r="E103" i="70"/>
  <c r="D103" i="70"/>
  <c r="C103" i="70"/>
  <c r="N95" i="70"/>
  <c r="M95" i="70"/>
  <c r="L95" i="70"/>
  <c r="K95" i="70"/>
  <c r="J95" i="70"/>
  <c r="I95" i="70"/>
  <c r="H95" i="70"/>
  <c r="G95" i="70"/>
  <c r="F95" i="70"/>
  <c r="N87" i="70"/>
  <c r="M87" i="70"/>
  <c r="L87" i="70"/>
  <c r="K87" i="70"/>
  <c r="J87" i="70"/>
  <c r="I87" i="70"/>
  <c r="H87" i="70"/>
  <c r="G87" i="70"/>
  <c r="F87" i="70"/>
  <c r="E87" i="70"/>
  <c r="D87" i="70"/>
  <c r="C87" i="70"/>
  <c r="N79" i="70"/>
  <c r="M79" i="70"/>
  <c r="L79" i="70"/>
  <c r="K79" i="70"/>
  <c r="J79" i="70"/>
  <c r="I79" i="70"/>
  <c r="H79" i="70"/>
  <c r="G79" i="70"/>
  <c r="F79" i="70"/>
  <c r="E79" i="70"/>
  <c r="D79" i="70"/>
  <c r="C79" i="70"/>
  <c r="N71" i="70"/>
  <c r="M71" i="70"/>
  <c r="L71" i="70"/>
  <c r="K71" i="70"/>
  <c r="J71" i="70"/>
  <c r="I71" i="70"/>
  <c r="H71" i="70"/>
  <c r="G71" i="70"/>
  <c r="F71" i="70"/>
  <c r="E71" i="70"/>
  <c r="D71" i="70"/>
  <c r="C71" i="70"/>
  <c r="N63" i="70"/>
  <c r="M63" i="70"/>
  <c r="L63" i="70"/>
  <c r="K63" i="70"/>
  <c r="J63" i="70"/>
  <c r="I63" i="70"/>
  <c r="H63" i="70"/>
  <c r="G63" i="70"/>
  <c r="F63" i="70"/>
  <c r="E63" i="70"/>
  <c r="D63" i="70"/>
  <c r="C63" i="70"/>
  <c r="N55" i="70"/>
  <c r="M55" i="70"/>
  <c r="L55" i="70"/>
  <c r="K55" i="70"/>
  <c r="J55" i="70"/>
  <c r="I55" i="70"/>
  <c r="H55" i="70"/>
  <c r="G55" i="70"/>
  <c r="F55" i="70"/>
  <c r="E55" i="70"/>
  <c r="D55" i="70"/>
  <c r="C55" i="70"/>
  <c r="O102" i="70"/>
  <c r="O101" i="70"/>
  <c r="O99" i="70"/>
  <c r="O104" i="70" s="1"/>
  <c r="O94" i="70"/>
  <c r="O93" i="70"/>
  <c r="O91" i="70"/>
  <c r="O86" i="70"/>
  <c r="O85" i="70"/>
  <c r="O83" i="70"/>
  <c r="O78" i="70"/>
  <c r="O77" i="70"/>
  <c r="O75" i="70"/>
  <c r="O70" i="70"/>
  <c r="O69" i="70"/>
  <c r="O67" i="70"/>
  <c r="O62" i="70"/>
  <c r="O61" i="70"/>
  <c r="O59" i="70"/>
  <c r="O54" i="70"/>
  <c r="O53" i="70"/>
  <c r="O51" i="70"/>
  <c r="O46" i="70"/>
  <c r="O45" i="70"/>
  <c r="O43" i="70"/>
  <c r="O10" i="70"/>
  <c r="G7" i="117"/>
  <c r="G5" i="117" s="1"/>
  <c r="C16" i="117"/>
  <c r="C15" i="117"/>
  <c r="O20" i="117"/>
  <c r="O7" i="117" s="1"/>
  <c r="Q6" i="117"/>
  <c r="Q5" i="117" s="1"/>
  <c r="F56" i="92"/>
  <c r="F53" i="92" s="1"/>
  <c r="F50" i="92"/>
  <c r="F47" i="92"/>
  <c r="F39" i="92"/>
  <c r="F31" i="92"/>
  <c r="F19" i="92"/>
  <c r="F23" i="92"/>
  <c r="F27" i="92"/>
  <c r="F56" i="61"/>
  <c r="F53" i="61" s="1"/>
  <c r="F50" i="61"/>
  <c r="F47" i="61"/>
  <c r="F39" i="61"/>
  <c r="F31" i="61"/>
  <c r="F23" i="61"/>
  <c r="F27" i="61"/>
  <c r="F12" i="61"/>
  <c r="G47" i="55"/>
  <c r="G48" i="55"/>
  <c r="G49" i="55"/>
  <c r="G50" i="55"/>
  <c r="G46" i="55"/>
  <c r="K33" i="55"/>
  <c r="K14" i="55"/>
  <c r="K13" i="55" s="1"/>
  <c r="K55" i="55"/>
  <c r="S14" i="55"/>
  <c r="F11" i="61" l="1"/>
  <c r="F37" i="61" s="1"/>
  <c r="F45" i="61" s="1"/>
  <c r="F46" i="61" s="1"/>
  <c r="O64" i="70"/>
  <c r="O56" i="70"/>
  <c r="O88" i="70"/>
  <c r="P99" i="70"/>
  <c r="Q99" i="70" s="1"/>
  <c r="F11" i="92"/>
  <c r="F37" i="92" s="1"/>
  <c r="F45" i="92" s="1"/>
  <c r="F46" i="92" s="1"/>
  <c r="O72" i="70"/>
  <c r="B53" i="70"/>
  <c r="O80" i="70"/>
  <c r="O48" i="70"/>
  <c r="O96" i="70"/>
  <c r="P91" i="70"/>
  <c r="Q91" i="70" s="1"/>
  <c r="R91" i="70" s="1"/>
  <c r="P83" i="70"/>
  <c r="Q83" i="70" s="1"/>
  <c r="P75" i="70"/>
  <c r="Q75" i="70" s="1"/>
  <c r="P67" i="70"/>
  <c r="Q67" i="70" s="1"/>
  <c r="P59" i="70"/>
  <c r="Q59" i="70" s="1"/>
  <c r="P51" i="70"/>
  <c r="Q51" i="70" s="1"/>
  <c r="P43" i="70"/>
  <c r="Q43" i="70" s="1"/>
  <c r="F44" i="57"/>
  <c r="C5" i="122"/>
  <c r="G88" i="120" l="1"/>
  <c r="H11" i="77"/>
  <c r="H12" i="77"/>
  <c r="H14" i="77"/>
  <c r="H17" i="77"/>
  <c r="H19" i="77"/>
  <c r="H22" i="77"/>
  <c r="H23" i="77"/>
  <c r="H24" i="77"/>
  <c r="H25" i="77"/>
  <c r="H26" i="77"/>
  <c r="H28" i="77"/>
  <c r="H29" i="77"/>
  <c r="H30" i="77"/>
  <c r="H31" i="77"/>
  <c r="H32" i="77"/>
  <c r="H21" i="123"/>
  <c r="E21" i="123"/>
  <c r="L21" i="123" l="1"/>
  <c r="I11" i="123" l="1"/>
  <c r="G15" i="123"/>
  <c r="I15" i="123" s="1"/>
  <c r="G23" i="123"/>
  <c r="I23" i="123" s="1"/>
  <c r="I22" i="123"/>
  <c r="I21" i="123"/>
  <c r="I20" i="123"/>
  <c r="I19" i="123"/>
  <c r="I18" i="123"/>
  <c r="I17" i="123"/>
  <c r="I16" i="123"/>
  <c r="I14" i="123"/>
  <c r="I13" i="123"/>
  <c r="I12" i="123"/>
  <c r="I10" i="123"/>
  <c r="I9" i="123"/>
  <c r="I8" i="123"/>
  <c r="I7" i="123"/>
  <c r="I6" i="123"/>
  <c r="I5" i="123"/>
  <c r="I4" i="123"/>
  <c r="H3" i="123"/>
  <c r="F3" i="123"/>
  <c r="E3" i="123"/>
  <c r="D3" i="123"/>
  <c r="C3" i="123"/>
  <c r="B3" i="123"/>
  <c r="G3" i="123" l="1"/>
  <c r="I3" i="123"/>
  <c r="E58" i="76" l="1"/>
  <c r="E59" i="76"/>
  <c r="E60" i="76"/>
  <c r="E61" i="76"/>
  <c r="E62" i="76"/>
  <c r="E63" i="76"/>
  <c r="E57" i="76"/>
  <c r="L15" i="113"/>
  <c r="K15" i="113"/>
  <c r="J15" i="113"/>
  <c r="I15" i="113"/>
  <c r="H15" i="113"/>
  <c r="G15" i="113"/>
  <c r="F15" i="113"/>
  <c r="E15" i="113"/>
  <c r="D15" i="113"/>
  <c r="F13" i="77"/>
  <c r="G13" i="77"/>
  <c r="H13" i="77" l="1"/>
  <c r="E64" i="76"/>
  <c r="I15" i="82"/>
  <c r="I14" i="82"/>
  <c r="I13" i="82"/>
  <c r="I23" i="81"/>
  <c r="I24" i="81"/>
  <c r="I16" i="81"/>
  <c r="I15" i="81"/>
  <c r="I13" i="81"/>
  <c r="I12" i="81"/>
  <c r="I43" i="81" s="1"/>
  <c r="B17" i="82"/>
  <c r="B18" i="82" s="1"/>
  <c r="B19" i="82" s="1"/>
  <c r="B20" i="82" s="1"/>
  <c r="B21" i="82" s="1"/>
  <c r="B22" i="82" s="1"/>
  <c r="B23" i="82" s="1"/>
  <c r="B24" i="82" s="1"/>
  <c r="B25" i="82" s="1"/>
  <c r="B26" i="82" s="1"/>
  <c r="B27" i="82" s="1"/>
  <c r="B28" i="82" s="1"/>
  <c r="B29" i="82" s="1"/>
  <c r="B30" i="82" s="1"/>
  <c r="B31" i="82" s="1"/>
  <c r="B32" i="82" s="1"/>
  <c r="B33" i="82" s="1"/>
  <c r="B34" i="82" s="1"/>
  <c r="B35" i="82" s="1"/>
  <c r="B36" i="82" s="1"/>
  <c r="B37" i="82" s="1"/>
  <c r="B38" i="82" s="1"/>
  <c r="B39" i="82" s="1"/>
  <c r="B40" i="82" s="1"/>
  <c r="B41" i="82" s="1"/>
  <c r="B42" i="82" s="1"/>
  <c r="F9" i="63"/>
  <c r="F10" i="63"/>
  <c r="G11" i="63"/>
  <c r="H11" i="63"/>
  <c r="I11" i="63"/>
  <c r="J11" i="63"/>
  <c r="K11" i="63"/>
  <c r="L12" i="63"/>
  <c r="L13" i="63" s="1"/>
  <c r="L14" i="63" s="1"/>
  <c r="M12" i="63"/>
  <c r="M13" i="63" s="1"/>
  <c r="M14" i="63" s="1"/>
  <c r="G14" i="63"/>
  <c r="H14" i="63"/>
  <c r="I14" i="63"/>
  <c r="J14" i="63"/>
  <c r="K14" i="63"/>
  <c r="J15" i="63"/>
  <c r="J17" i="63" s="1"/>
  <c r="F16" i="63"/>
  <c r="G17" i="63"/>
  <c r="H17" i="63"/>
  <c r="I17" i="63"/>
  <c r="K17" i="63"/>
  <c r="L17" i="63"/>
  <c r="M17" i="63"/>
  <c r="F18" i="63"/>
  <c r="F20" i="63"/>
  <c r="G22" i="63"/>
  <c r="G24" i="63" s="1"/>
  <c r="H22" i="63"/>
  <c r="I22" i="63"/>
  <c r="J22" i="63"/>
  <c r="J24" i="63" s="1"/>
  <c r="K22" i="63"/>
  <c r="K24" i="63" s="1"/>
  <c r="L22" i="63"/>
  <c r="M22" i="63"/>
  <c r="M24" i="63" s="1"/>
  <c r="F25" i="63"/>
  <c r="F26" i="63"/>
  <c r="F27" i="63"/>
  <c r="F28" i="63"/>
  <c r="F29" i="63"/>
  <c r="F30" i="63"/>
  <c r="F31" i="63"/>
  <c r="F32" i="63"/>
  <c r="F33" i="63"/>
  <c r="F34" i="63"/>
  <c r="F35" i="63"/>
  <c r="F36" i="63"/>
  <c r="F37" i="63"/>
  <c r="F38" i="63"/>
  <c r="F39" i="63"/>
  <c r="F40" i="63"/>
  <c r="G41" i="63"/>
  <c r="H41" i="63"/>
  <c r="I41" i="63"/>
  <c r="J41" i="63"/>
  <c r="K41" i="63"/>
  <c r="L41" i="63"/>
  <c r="M41" i="63"/>
  <c r="G42" i="63"/>
  <c r="H42" i="63" s="1"/>
  <c r="L42" i="63"/>
  <c r="M42" i="63"/>
  <c r="G44" i="63"/>
  <c r="H44" i="63" s="1"/>
  <c r="I44" i="63" s="1"/>
  <c r="J44" i="63" s="1"/>
  <c r="K44" i="63" s="1"/>
  <c r="L44" i="63" s="1"/>
  <c r="F46" i="63"/>
  <c r="G53" i="63"/>
  <c r="G54" i="63" s="1"/>
  <c r="G55" i="63" s="1"/>
  <c r="F54" i="63"/>
  <c r="L55" i="63"/>
  <c r="M55" i="63"/>
  <c r="G57" i="63"/>
  <c r="G58" i="63" s="1"/>
  <c r="M57" i="63"/>
  <c r="M58" i="63" s="1"/>
  <c r="L58" i="63"/>
  <c r="G27" i="77"/>
  <c r="H27" i="77" s="1"/>
  <c r="F11" i="63" l="1"/>
  <c r="F13" i="63" s="1"/>
  <c r="I42" i="81"/>
  <c r="H53" i="63"/>
  <c r="I53" i="63" s="1"/>
  <c r="J53" i="63" s="1"/>
  <c r="F22" i="63"/>
  <c r="F58" i="63"/>
  <c r="F41" i="63"/>
  <c r="G45" i="63"/>
  <c r="G49" i="63" s="1"/>
  <c r="F17" i="63"/>
  <c r="L45" i="63"/>
  <c r="M44" i="63"/>
  <c r="M45" i="63" s="1"/>
  <c r="I42" i="63"/>
  <c r="H45" i="63"/>
  <c r="F24" i="63"/>
  <c r="F14" i="63"/>
  <c r="G48" i="63" l="1"/>
  <c r="I54" i="63"/>
  <c r="I55" i="63" s="1"/>
  <c r="H54" i="63"/>
  <c r="H55" i="63" s="1"/>
  <c r="H48" i="63"/>
  <c r="H49" i="63"/>
  <c r="K53" i="63"/>
  <c r="J54" i="63"/>
  <c r="J55" i="63" s="1"/>
  <c r="L48" i="63"/>
  <c r="L49" i="63"/>
  <c r="M48" i="63"/>
  <c r="M49" i="63"/>
  <c r="J42" i="63"/>
  <c r="I45" i="63"/>
  <c r="K42" i="63" l="1"/>
  <c r="K45" i="63" s="1"/>
  <c r="J45" i="63"/>
  <c r="I48" i="63"/>
  <c r="I49" i="63"/>
  <c r="K54" i="63"/>
  <c r="K55" i="63" s="1"/>
  <c r="F55" i="63" s="1"/>
  <c r="L53" i="63"/>
  <c r="M53" i="63" s="1"/>
  <c r="F45" i="63" l="1"/>
  <c r="K48" i="63"/>
  <c r="K49" i="63"/>
  <c r="J48" i="63"/>
  <c r="J49" i="63"/>
  <c r="F49" i="63" s="1"/>
  <c r="F48" i="63" l="1"/>
  <c r="Q30" i="88"/>
  <c r="O30" i="88"/>
  <c r="M30" i="88"/>
  <c r="K30" i="88"/>
  <c r="I30" i="88"/>
  <c r="G10" i="77"/>
  <c r="H10" i="77" s="1"/>
  <c r="E15" i="116"/>
  <c r="C15" i="116" s="1"/>
  <c r="D14" i="116"/>
  <c r="C14" i="116" s="1"/>
  <c r="J13" i="116"/>
  <c r="J5" i="116" s="1"/>
  <c r="I20" i="81"/>
  <c r="E12" i="116"/>
  <c r="C12" i="116" s="1"/>
  <c r="G58" i="88"/>
  <c r="R58" i="88" s="1"/>
  <c r="G57" i="88"/>
  <c r="R57" i="88" s="1"/>
  <c r="G9" i="77"/>
  <c r="H9" i="77" s="1"/>
  <c r="B10" i="88"/>
  <c r="B11" i="88" s="1"/>
  <c r="B12" i="88" s="1"/>
  <c r="B13" i="88" s="1"/>
  <c r="B14" i="88" s="1"/>
  <c r="B15" i="88" s="1"/>
  <c r="B16" i="88" s="1"/>
  <c r="B17" i="88" s="1"/>
  <c r="B18" i="88" s="1"/>
  <c r="B19" i="88" s="1"/>
  <c r="B13" i="81"/>
  <c r="B14" i="81" s="1"/>
  <c r="B15" i="81" s="1"/>
  <c r="B16" i="81" s="1"/>
  <c r="B17" i="81" s="1"/>
  <c r="B18" i="81" s="1"/>
  <c r="B19" i="81" s="1"/>
  <c r="B20" i="81" s="1"/>
  <c r="B21" i="81" s="1"/>
  <c r="B22" i="81" s="1"/>
  <c r="B23" i="81" s="1"/>
  <c r="B24" i="81" s="1"/>
  <c r="B25" i="81" s="1"/>
  <c r="B26" i="81" s="1"/>
  <c r="B27" i="81" s="1"/>
  <c r="B28" i="81" s="1"/>
  <c r="B29" i="81" s="1"/>
  <c r="B30" i="81" s="1"/>
  <c r="B31" i="81" s="1"/>
  <c r="B32" i="81" s="1"/>
  <c r="B33" i="81" s="1"/>
  <c r="B34" i="81" s="1"/>
  <c r="B35" i="81" s="1"/>
  <c r="B36" i="81" s="1"/>
  <c r="B37" i="81" s="1"/>
  <c r="B38" i="81" s="1"/>
  <c r="G26" i="68"/>
  <c r="C77" i="63"/>
  <c r="K11" i="116"/>
  <c r="C11" i="116" s="1"/>
  <c r="K10" i="116"/>
  <c r="C10" i="116" s="1"/>
  <c r="F9" i="116"/>
  <c r="C9" i="116" s="1"/>
  <c r="H5" i="113"/>
  <c r="F5" i="113"/>
  <c r="G18" i="77"/>
  <c r="H18" i="77" s="1"/>
  <c r="E7" i="116"/>
  <c r="C7" i="116" s="1"/>
  <c r="E6" i="116"/>
  <c r="C6" i="116" s="1"/>
  <c r="C28" i="116"/>
  <c r="C27" i="116"/>
  <c r="C26" i="116"/>
  <c r="C25" i="116"/>
  <c r="C24" i="116"/>
  <c r="C23" i="116"/>
  <c r="C22" i="116"/>
  <c r="C21" i="116"/>
  <c r="C20" i="116"/>
  <c r="C19" i="116"/>
  <c r="C18" i="116"/>
  <c r="C17" i="116"/>
  <c r="C16" i="116"/>
  <c r="C13" i="116"/>
  <c r="C8" i="116"/>
  <c r="L5" i="116"/>
  <c r="I5" i="116"/>
  <c r="G5" i="116"/>
  <c r="C14" i="113"/>
  <c r="C15" i="113"/>
  <c r="O15" i="113" s="1"/>
  <c r="C17" i="113"/>
  <c r="C18" i="113"/>
  <c r="C19" i="113"/>
  <c r="C20" i="113"/>
  <c r="C21" i="113"/>
  <c r="C22" i="113"/>
  <c r="C23" i="113"/>
  <c r="C24" i="113"/>
  <c r="C25" i="113"/>
  <c r="C26" i="113"/>
  <c r="C27" i="113"/>
  <c r="C28" i="113"/>
  <c r="K5" i="113"/>
  <c r="I5" i="113"/>
  <c r="D5" i="113"/>
  <c r="L5" i="113"/>
  <c r="J5" i="113"/>
  <c r="G5" i="113"/>
  <c r="E5" i="113"/>
  <c r="E56" i="88"/>
  <c r="R56" i="88" s="1"/>
  <c r="D66" i="98"/>
  <c r="B32" i="91"/>
  <c r="H170" i="68"/>
  <c r="H171" i="68"/>
  <c r="D40" i="98"/>
  <c r="D5" i="116" l="1"/>
  <c r="K5" i="116"/>
  <c r="C5" i="116"/>
  <c r="E5" i="116"/>
  <c r="T184" i="54"/>
  <c r="E197" i="54"/>
  <c r="F197" i="54"/>
  <c r="E196" i="54"/>
  <c r="F196" i="54"/>
  <c r="E195" i="54"/>
  <c r="F195" i="54"/>
  <c r="E179" i="54"/>
  <c r="F179" i="54"/>
  <c r="F176" i="54"/>
  <c r="E176" i="54"/>
  <c r="T193" i="54"/>
  <c r="F180" i="54"/>
  <c r="O180" i="54"/>
  <c r="P180" i="54"/>
  <c r="Q180" i="54"/>
  <c r="R180" i="54"/>
  <c r="S180" i="54"/>
  <c r="O179" i="54"/>
  <c r="P179" i="54"/>
  <c r="Q179" i="54"/>
  <c r="R179" i="54"/>
  <c r="S179" i="54"/>
  <c r="T179" i="54"/>
  <c r="F177" i="54"/>
  <c r="F175" i="54"/>
  <c r="F174" i="54"/>
  <c r="F173" i="54"/>
  <c r="F186" i="54" s="1"/>
  <c r="F170" i="54"/>
  <c r="F169" i="54"/>
  <c r="T168" i="54"/>
  <c r="F167" i="54"/>
  <c r="F166" i="54"/>
  <c r="E180" i="54"/>
  <c r="E177" i="54"/>
  <c r="E175" i="54"/>
  <c r="E174" i="54"/>
  <c r="E173" i="54"/>
  <c r="E170" i="54"/>
  <c r="E169" i="54"/>
  <c r="E167" i="54"/>
  <c r="E166" i="54"/>
  <c r="F193" i="54" l="1"/>
  <c r="F190" i="54"/>
  <c r="E187" i="54"/>
  <c r="E190" i="54"/>
  <c r="E186" i="54"/>
  <c r="E189" i="54"/>
  <c r="F187" i="54"/>
  <c r="F192" i="54"/>
  <c r="E193" i="54"/>
  <c r="F189" i="54"/>
  <c r="E192" i="54"/>
  <c r="G13" i="120" l="1"/>
  <c r="G54" i="120"/>
  <c r="G55" i="120"/>
  <c r="G56" i="120"/>
  <c r="G57" i="120"/>
  <c r="G58" i="120"/>
  <c r="G53" i="120"/>
  <c r="E63" i="120"/>
  <c r="F63" i="120"/>
  <c r="H63" i="120"/>
  <c r="E50" i="120"/>
  <c r="F50" i="120"/>
  <c r="H50" i="120"/>
  <c r="D47" i="120"/>
  <c r="D50" i="120"/>
  <c r="F49" i="120" l="1"/>
  <c r="E49" i="120"/>
  <c r="H49" i="120"/>
  <c r="D63" i="120"/>
  <c r="D49" i="120" s="1"/>
  <c r="G19" i="120" l="1"/>
  <c r="B38" i="120"/>
  <c r="F31" i="120"/>
  <c r="F29" i="120"/>
  <c r="F24" i="120"/>
  <c r="F22" i="120"/>
  <c r="F21" i="120"/>
  <c r="F20" i="120"/>
  <c r="E19" i="120"/>
  <c r="F18" i="120"/>
  <c r="F17" i="120"/>
  <c r="F16" i="120"/>
  <c r="E15" i="120"/>
  <c r="F14" i="120"/>
  <c r="F13" i="120"/>
  <c r="F12" i="120"/>
  <c r="F10" i="120"/>
  <c r="B7" i="120"/>
  <c r="C7" i="120" s="1"/>
  <c r="D7" i="120" s="1"/>
  <c r="E7" i="120" s="1"/>
  <c r="F7" i="120" s="1"/>
  <c r="G7" i="120" s="1"/>
  <c r="H7" i="120" s="1"/>
  <c r="E11" i="120" l="1"/>
  <c r="E8" i="120" s="1"/>
  <c r="E25" i="120" s="1"/>
  <c r="E30" i="120" s="1"/>
  <c r="F11" i="120"/>
  <c r="F15" i="120"/>
  <c r="F19" i="120"/>
  <c r="F9" i="120"/>
  <c r="F8" i="120" l="1"/>
  <c r="F25" i="120" s="1"/>
  <c r="F30" i="120"/>
  <c r="E28" i="120"/>
  <c r="F28" i="120" s="1"/>
  <c r="E27" i="120" l="1"/>
  <c r="F27" i="120" l="1"/>
  <c r="F26" i="120" s="1"/>
  <c r="F32" i="120" s="1"/>
  <c r="E26" i="120"/>
  <c r="E32" i="120" s="1"/>
  <c r="E34" i="120" s="1"/>
  <c r="E35" i="120" s="1"/>
  <c r="I35" i="85" l="1"/>
  <c r="I38" i="85" s="1"/>
  <c r="K35" i="85"/>
  <c r="K38" i="85" s="1"/>
  <c r="H35" i="85"/>
  <c r="H38" i="85" s="1"/>
  <c r="J35" i="85"/>
  <c r="J38" i="85" s="1"/>
  <c r="J39" i="85" s="1"/>
  <c r="G90" i="85"/>
  <c r="D90" i="85"/>
  <c r="E90" i="85" s="1"/>
  <c r="W87" i="85"/>
  <c r="V87" i="85"/>
  <c r="U87" i="85"/>
  <c r="T87" i="85"/>
  <c r="S87" i="85"/>
  <c r="R87" i="85"/>
  <c r="Q87" i="85"/>
  <c r="P87" i="85"/>
  <c r="O87" i="85"/>
  <c r="N87" i="85"/>
  <c r="M87" i="85"/>
  <c r="L87" i="85"/>
  <c r="K87" i="85"/>
  <c r="J87" i="85"/>
  <c r="I87" i="85"/>
  <c r="H87" i="85"/>
  <c r="E87" i="85"/>
  <c r="D87" i="85"/>
  <c r="W84" i="85"/>
  <c r="V84" i="85"/>
  <c r="U84" i="85"/>
  <c r="T84" i="85"/>
  <c r="S84" i="85"/>
  <c r="R84" i="85"/>
  <c r="Q84" i="85"/>
  <c r="P84" i="85"/>
  <c r="O84" i="85"/>
  <c r="N84" i="85"/>
  <c r="M84" i="85"/>
  <c r="L84" i="85"/>
  <c r="K84" i="85"/>
  <c r="J84" i="85"/>
  <c r="I84" i="85"/>
  <c r="H84" i="85"/>
  <c r="E84" i="85"/>
  <c r="D84" i="85"/>
  <c r="W81" i="85"/>
  <c r="V81" i="85"/>
  <c r="U81" i="85"/>
  <c r="T81" i="85"/>
  <c r="S81" i="85"/>
  <c r="R81" i="85"/>
  <c r="Q81" i="85"/>
  <c r="P81" i="85"/>
  <c r="O81" i="85"/>
  <c r="N81" i="85"/>
  <c r="M81" i="85"/>
  <c r="L81" i="85"/>
  <c r="K81" i="85"/>
  <c r="J81" i="85"/>
  <c r="E80" i="85"/>
  <c r="D80" i="85"/>
  <c r="I79" i="85"/>
  <c r="I80" i="85" s="1"/>
  <c r="H79" i="85"/>
  <c r="H80" i="85" s="1"/>
  <c r="W78" i="85"/>
  <c r="V78" i="85"/>
  <c r="U78" i="85"/>
  <c r="T78" i="85"/>
  <c r="S78" i="85"/>
  <c r="R78" i="85"/>
  <c r="Q78" i="85"/>
  <c r="P78" i="85"/>
  <c r="O78" i="85"/>
  <c r="N78" i="85"/>
  <c r="M78" i="85"/>
  <c r="L78" i="85"/>
  <c r="K78" i="85"/>
  <c r="J78" i="85"/>
  <c r="E77" i="85"/>
  <c r="D77" i="85"/>
  <c r="I76" i="85"/>
  <c r="I77" i="85" s="1"/>
  <c r="H76" i="85"/>
  <c r="H77" i="85" s="1"/>
  <c r="W75" i="85"/>
  <c r="V75" i="85"/>
  <c r="U75" i="85"/>
  <c r="T75" i="85"/>
  <c r="S75" i="85"/>
  <c r="R75" i="85"/>
  <c r="Q75" i="85"/>
  <c r="P75" i="85"/>
  <c r="O75" i="85"/>
  <c r="N75" i="85"/>
  <c r="M75" i="85"/>
  <c r="L75" i="85"/>
  <c r="K75" i="85"/>
  <c r="J75" i="85"/>
  <c r="E74" i="85"/>
  <c r="D74" i="85"/>
  <c r="I73" i="85"/>
  <c r="I74" i="85" s="1"/>
  <c r="H73" i="85"/>
  <c r="H74" i="85" s="1"/>
  <c r="W72" i="85"/>
  <c r="V72" i="85"/>
  <c r="U72" i="85"/>
  <c r="T72" i="85"/>
  <c r="S72" i="85"/>
  <c r="R72" i="85"/>
  <c r="Q72" i="85"/>
  <c r="P72" i="85"/>
  <c r="O72" i="85"/>
  <c r="N72" i="85"/>
  <c r="M72" i="85"/>
  <c r="L72" i="85"/>
  <c r="K72" i="85"/>
  <c r="J72" i="85"/>
  <c r="E71" i="85"/>
  <c r="D71" i="85"/>
  <c r="I70" i="85"/>
  <c r="I71" i="85" s="1"/>
  <c r="H70" i="85"/>
  <c r="H71" i="85" s="1"/>
  <c r="W69" i="85"/>
  <c r="V69" i="85"/>
  <c r="U69" i="85"/>
  <c r="T69" i="85"/>
  <c r="S69" i="85"/>
  <c r="R69" i="85"/>
  <c r="Q69" i="85"/>
  <c r="P69" i="85"/>
  <c r="O69" i="85"/>
  <c r="N69" i="85"/>
  <c r="M69" i="85"/>
  <c r="L69" i="85"/>
  <c r="K69" i="85"/>
  <c r="J69" i="85"/>
  <c r="E68" i="85"/>
  <c r="D68" i="85"/>
  <c r="I67" i="85"/>
  <c r="I68" i="85" s="1"/>
  <c r="H67" i="85"/>
  <c r="H68" i="85" s="1"/>
  <c r="W66" i="85"/>
  <c r="V66" i="85"/>
  <c r="U66" i="85"/>
  <c r="T66" i="85"/>
  <c r="S66" i="85"/>
  <c r="R66" i="85"/>
  <c r="Q66" i="85"/>
  <c r="P66" i="85"/>
  <c r="O66" i="85"/>
  <c r="N66" i="85"/>
  <c r="M66" i="85"/>
  <c r="L66" i="85"/>
  <c r="K66" i="85"/>
  <c r="J66" i="85"/>
  <c r="E65" i="85"/>
  <c r="D65" i="85"/>
  <c r="I64" i="85"/>
  <c r="I65" i="85" s="1"/>
  <c r="H64" i="85"/>
  <c r="H65" i="85" s="1"/>
  <c r="W63" i="85"/>
  <c r="V63" i="85"/>
  <c r="U63" i="85"/>
  <c r="T63" i="85"/>
  <c r="S63" i="85"/>
  <c r="R63" i="85"/>
  <c r="Q63" i="85"/>
  <c r="P63" i="85"/>
  <c r="O63" i="85"/>
  <c r="N63" i="85"/>
  <c r="M63" i="85"/>
  <c r="L63" i="85"/>
  <c r="K63" i="85"/>
  <c r="J63" i="85"/>
  <c r="E62" i="85"/>
  <c r="D62" i="85"/>
  <c r="I61" i="85"/>
  <c r="I62" i="85" s="1"/>
  <c r="H61" i="85"/>
  <c r="H62" i="85" s="1"/>
  <c r="W60" i="85"/>
  <c r="V60" i="85"/>
  <c r="U60" i="85"/>
  <c r="T60" i="85"/>
  <c r="S60" i="85"/>
  <c r="R60" i="85"/>
  <c r="Q60" i="85"/>
  <c r="P60" i="85"/>
  <c r="O60" i="85"/>
  <c r="N60" i="85"/>
  <c r="M60" i="85"/>
  <c r="L60" i="85"/>
  <c r="K60" i="85"/>
  <c r="J60" i="85"/>
  <c r="E59" i="85"/>
  <c r="D59" i="85"/>
  <c r="I58" i="85"/>
  <c r="I59" i="85" s="1"/>
  <c r="H58" i="85"/>
  <c r="H59" i="85" s="1"/>
  <c r="W57" i="85"/>
  <c r="V57" i="85"/>
  <c r="U57" i="85"/>
  <c r="T57" i="85"/>
  <c r="S57" i="85"/>
  <c r="R57" i="85"/>
  <c r="Q57" i="85"/>
  <c r="P57" i="85"/>
  <c r="O57" i="85"/>
  <c r="N57" i="85"/>
  <c r="M57" i="85"/>
  <c r="L57" i="85"/>
  <c r="K57" i="85"/>
  <c r="J57" i="85"/>
  <c r="E56" i="85"/>
  <c r="D56" i="85"/>
  <c r="I55" i="85"/>
  <c r="I56" i="85" s="1"/>
  <c r="H55" i="85"/>
  <c r="H56" i="85" s="1"/>
  <c r="W54" i="85"/>
  <c r="V54" i="85"/>
  <c r="U54" i="85"/>
  <c r="T54" i="85"/>
  <c r="S54" i="85"/>
  <c r="R54" i="85"/>
  <c r="Q54" i="85"/>
  <c r="P54" i="85"/>
  <c r="O54" i="85"/>
  <c r="N54" i="85"/>
  <c r="M54" i="85"/>
  <c r="L54" i="85"/>
  <c r="K54" i="85"/>
  <c r="J54" i="85"/>
  <c r="E53" i="85"/>
  <c r="D53" i="85"/>
  <c r="I52" i="85"/>
  <c r="I53" i="85" s="1"/>
  <c r="H52" i="85"/>
  <c r="H53" i="85" s="1"/>
  <c r="W51" i="85"/>
  <c r="V51" i="85"/>
  <c r="U51" i="85"/>
  <c r="T51" i="85"/>
  <c r="S51" i="85"/>
  <c r="R51" i="85"/>
  <c r="Q51" i="85"/>
  <c r="P51" i="85"/>
  <c r="O51" i="85"/>
  <c r="N51" i="85"/>
  <c r="M51" i="85"/>
  <c r="L51" i="85"/>
  <c r="K51" i="85"/>
  <c r="J51" i="85"/>
  <c r="E50" i="85"/>
  <c r="D50" i="85"/>
  <c r="I49" i="85"/>
  <c r="I50" i="85" s="1"/>
  <c r="H49" i="85"/>
  <c r="H50" i="85" s="1"/>
  <c r="W48" i="85"/>
  <c r="V48" i="85"/>
  <c r="U48" i="85"/>
  <c r="T48" i="85"/>
  <c r="S48" i="85"/>
  <c r="R48" i="85"/>
  <c r="Q48" i="85"/>
  <c r="P48" i="85"/>
  <c r="O48" i="85"/>
  <c r="N48" i="85"/>
  <c r="M48" i="85"/>
  <c r="L48" i="85"/>
  <c r="K48" i="85"/>
  <c r="J48" i="85"/>
  <c r="E47" i="85"/>
  <c r="D47" i="85"/>
  <c r="I46" i="85"/>
  <c r="I47" i="85" s="1"/>
  <c r="H46" i="85"/>
  <c r="H47" i="85" s="1"/>
  <c r="W45" i="85"/>
  <c r="V45" i="85"/>
  <c r="U45" i="85"/>
  <c r="T45" i="85"/>
  <c r="S45" i="85"/>
  <c r="R45" i="85"/>
  <c r="Q45" i="85"/>
  <c r="P45" i="85"/>
  <c r="O45" i="85"/>
  <c r="N45" i="85"/>
  <c r="M45" i="85"/>
  <c r="L45" i="85"/>
  <c r="K45" i="85"/>
  <c r="J45" i="85"/>
  <c r="E44" i="85"/>
  <c r="D44" i="85"/>
  <c r="I43" i="85"/>
  <c r="I44" i="85" s="1"/>
  <c r="H43" i="85"/>
  <c r="H44" i="85" s="1"/>
  <c r="W42" i="85"/>
  <c r="V42" i="85"/>
  <c r="U42" i="85"/>
  <c r="T42" i="85"/>
  <c r="S42" i="85"/>
  <c r="R42" i="85"/>
  <c r="Q42" i="85"/>
  <c r="P42" i="85"/>
  <c r="O42" i="85"/>
  <c r="N42" i="85"/>
  <c r="M42" i="85"/>
  <c r="L42" i="85"/>
  <c r="K42" i="85"/>
  <c r="J42" i="85"/>
  <c r="E41" i="85"/>
  <c r="D41" i="85"/>
  <c r="I40" i="85"/>
  <c r="I41" i="85" s="1"/>
  <c r="H40" i="85"/>
  <c r="H41" i="85" s="1"/>
  <c r="F39" i="85"/>
  <c r="F38" i="85" s="1"/>
  <c r="D38" i="85"/>
  <c r="W37" i="85"/>
  <c r="U37" i="85"/>
  <c r="S37" i="85"/>
  <c r="Q37" i="85"/>
  <c r="O37" i="85"/>
  <c r="H37" i="85"/>
  <c r="K37" i="85"/>
  <c r="G37" i="85"/>
  <c r="G39" i="85" s="1"/>
  <c r="E37" i="85"/>
  <c r="E38" i="85" s="1"/>
  <c r="F36" i="85"/>
  <c r="F33" i="85" s="1"/>
  <c r="F88" i="85" s="1"/>
  <c r="F89" i="85" s="1"/>
  <c r="E36" i="85"/>
  <c r="D36" i="85"/>
  <c r="E33" i="85"/>
  <c r="D33" i="85"/>
  <c r="W28" i="85"/>
  <c r="T16" i="85"/>
  <c r="T34" i="85" s="1"/>
  <c r="T31" i="85" s="1"/>
  <c r="S28" i="85"/>
  <c r="P16" i="85"/>
  <c r="P34" i="85" s="1"/>
  <c r="P31" i="85" s="1"/>
  <c r="O28" i="85"/>
  <c r="I27" i="85"/>
  <c r="Y27" i="85" s="1"/>
  <c r="H27" i="85"/>
  <c r="Z27" i="85" s="1"/>
  <c r="I26" i="85"/>
  <c r="AA26" i="85" s="1"/>
  <c r="H26" i="85"/>
  <c r="Z26" i="85" s="1"/>
  <c r="H25" i="85"/>
  <c r="M24" i="85"/>
  <c r="L24" i="85"/>
  <c r="I23" i="85"/>
  <c r="AA23" i="85" s="1"/>
  <c r="H23" i="85"/>
  <c r="X23" i="85" s="1"/>
  <c r="M22" i="85"/>
  <c r="I22" i="85" s="1"/>
  <c r="M21" i="85"/>
  <c r="H21" i="85"/>
  <c r="I21" i="85" s="1"/>
  <c r="M20" i="85"/>
  <c r="K20" i="85"/>
  <c r="H19" i="85"/>
  <c r="H18" i="85"/>
  <c r="V16" i="85"/>
  <c r="V34" i="85" s="1"/>
  <c r="V31" i="85" s="1"/>
  <c r="R16" i="85"/>
  <c r="R34" i="85" s="1"/>
  <c r="R31" i="85" s="1"/>
  <c r="N16" i="85"/>
  <c r="N34" i="85" s="1"/>
  <c r="N31" i="85" s="1"/>
  <c r="D88" i="85" l="1"/>
  <c r="D89" i="85" s="1"/>
  <c r="E88" i="85"/>
  <c r="I54" i="85"/>
  <c r="I60" i="85"/>
  <c r="I66" i="85"/>
  <c r="H51" i="85"/>
  <c r="H69" i="85"/>
  <c r="H75" i="85"/>
  <c r="I48" i="85"/>
  <c r="I72" i="85"/>
  <c r="I75" i="85"/>
  <c r="H57" i="85"/>
  <c r="I69" i="85"/>
  <c r="X26" i="85"/>
  <c r="I51" i="85"/>
  <c r="I42" i="85"/>
  <c r="I45" i="85"/>
  <c r="I57" i="85"/>
  <c r="H78" i="85"/>
  <c r="H81" i="85"/>
  <c r="H45" i="85"/>
  <c r="I81" i="85"/>
  <c r="AA27" i="85"/>
  <c r="I63" i="85"/>
  <c r="Y23" i="85"/>
  <c r="H63" i="85"/>
  <c r="X27" i="85"/>
  <c r="Y26" i="85"/>
  <c r="Z23" i="85"/>
  <c r="H60" i="85"/>
  <c r="H54" i="85"/>
  <c r="I78" i="85"/>
  <c r="I20" i="85"/>
  <c r="H48" i="85"/>
  <c r="H72" i="85"/>
  <c r="H42" i="85"/>
  <c r="H66" i="85"/>
  <c r="O16" i="85"/>
  <c r="O34" i="85" s="1"/>
  <c r="O31" i="85" s="1"/>
  <c r="S16" i="85"/>
  <c r="S34" i="85" s="1"/>
  <c r="S31" i="85" s="1"/>
  <c r="M28" i="85"/>
  <c r="H28" i="85"/>
  <c r="H20" i="85"/>
  <c r="H22" i="85"/>
  <c r="L29" i="85"/>
  <c r="H29" i="85" s="1"/>
  <c r="K25" i="85"/>
  <c r="I25" i="85" s="1"/>
  <c r="Z25" i="85"/>
  <c r="X25" i="85"/>
  <c r="Z18" i="85"/>
  <c r="K18" i="85"/>
  <c r="M19" i="85"/>
  <c r="I19" i="85" s="1"/>
  <c r="L17" i="85"/>
  <c r="K28" i="85"/>
  <c r="M37" i="85"/>
  <c r="I37" i="85" s="1"/>
  <c r="J24" i="85"/>
  <c r="H24" i="85" s="1"/>
  <c r="Q28" i="85"/>
  <c r="U28" i="85"/>
  <c r="N35" i="85"/>
  <c r="N38" i="85" s="1"/>
  <c r="N39" i="85" s="1"/>
  <c r="G38" i="85"/>
  <c r="G36" i="85"/>
  <c r="E89" i="85"/>
  <c r="K39" i="85"/>
  <c r="O35" i="85"/>
  <c r="O38" i="85" s="1"/>
  <c r="O39" i="85" s="1"/>
  <c r="S35" i="85"/>
  <c r="S38" i="85" s="1"/>
  <c r="S39" i="85" s="1"/>
  <c r="W35" i="85"/>
  <c r="W38" i="85" s="1"/>
  <c r="W39" i="85" s="1"/>
  <c r="R35" i="85"/>
  <c r="R38" i="85" s="1"/>
  <c r="R39" i="85" s="1"/>
  <c r="V35" i="85"/>
  <c r="V38" i="85" s="1"/>
  <c r="V39" i="85" s="1"/>
  <c r="M35" i="85"/>
  <c r="M38" i="85" s="1"/>
  <c r="Q35" i="85"/>
  <c r="Q38" i="85" s="1"/>
  <c r="Q39" i="85" s="1"/>
  <c r="U35" i="85"/>
  <c r="U38" i="85" s="1"/>
  <c r="U39" i="85" s="1"/>
  <c r="L35" i="85"/>
  <c r="L38" i="85" s="1"/>
  <c r="L39" i="85" s="1"/>
  <c r="P35" i="85"/>
  <c r="P38" i="85" s="1"/>
  <c r="P39" i="85" s="1"/>
  <c r="T35" i="85"/>
  <c r="T38" i="85" s="1"/>
  <c r="T39" i="85" s="1"/>
  <c r="W16" i="85"/>
  <c r="W34" i="85" s="1"/>
  <c r="W31" i="85" s="1"/>
  <c r="N36" i="85" l="1"/>
  <c r="N33" i="85" s="1"/>
  <c r="N88" i="85" s="1"/>
  <c r="Q16" i="85"/>
  <c r="Q34" i="85" s="1"/>
  <c r="Q31" i="85" s="1"/>
  <c r="L16" i="85"/>
  <c r="L34" i="85" s="1"/>
  <c r="L31" i="85" s="1"/>
  <c r="U16" i="85"/>
  <c r="U34" i="85" s="1"/>
  <c r="U31" i="85" s="1"/>
  <c r="H110" i="85"/>
  <c r="O36" i="85"/>
  <c r="O33" i="85" s="1"/>
  <c r="H39" i="85"/>
  <c r="V36" i="85"/>
  <c r="V33" i="85" s="1"/>
  <c r="V88" i="85" s="1"/>
  <c r="X22" i="85"/>
  <c r="I28" i="85"/>
  <c r="M17" i="85"/>
  <c r="H17" i="85"/>
  <c r="M39" i="85"/>
  <c r="I39" i="85" s="1"/>
  <c r="J17" i="85"/>
  <c r="K24" i="85"/>
  <c r="I24" i="85" s="1"/>
  <c r="I18" i="85"/>
  <c r="P36" i="85"/>
  <c r="P33" i="85" s="1"/>
  <c r="P88" i="85" s="1"/>
  <c r="W36" i="85"/>
  <c r="W33" i="85" s="1"/>
  <c r="R36" i="85"/>
  <c r="R33" i="85" s="1"/>
  <c r="U36" i="85"/>
  <c r="U33" i="85" s="1"/>
  <c r="G33" i="85"/>
  <c r="T36" i="85"/>
  <c r="T33" i="85" s="1"/>
  <c r="L36" i="85"/>
  <c r="Q36" i="85"/>
  <c r="Q33" i="85" s="1"/>
  <c r="S36" i="85"/>
  <c r="S33" i="85" s="1"/>
  <c r="N32" i="85" l="1"/>
  <c r="N110" i="85" s="1"/>
  <c r="J16" i="85"/>
  <c r="J34" i="85" s="1"/>
  <c r="J36" i="85" s="1"/>
  <c r="I110" i="85"/>
  <c r="G110" i="85" s="1"/>
  <c r="M16" i="85"/>
  <c r="M34" i="85" s="1"/>
  <c r="M31" i="85" s="1"/>
  <c r="H109" i="85"/>
  <c r="V32" i="85"/>
  <c r="I17" i="85"/>
  <c r="I109" i="85" s="1"/>
  <c r="H16" i="85"/>
  <c r="H34" i="85" s="1"/>
  <c r="H31" i="85" s="1"/>
  <c r="K17" i="85"/>
  <c r="J31" i="85"/>
  <c r="P32" i="85"/>
  <c r="G88" i="85"/>
  <c r="G89" i="85" s="1"/>
  <c r="W88" i="85"/>
  <c r="W32" i="85"/>
  <c r="R88" i="85"/>
  <c r="R32" i="85"/>
  <c r="O88" i="85"/>
  <c r="O32" i="85"/>
  <c r="Q88" i="85"/>
  <c r="Q32" i="85"/>
  <c r="T88" i="85"/>
  <c r="T32" i="85"/>
  <c r="U88" i="85"/>
  <c r="U32" i="85"/>
  <c r="S88" i="85"/>
  <c r="S32" i="85"/>
  <c r="L33" i="85"/>
  <c r="N109" i="85" l="1"/>
  <c r="N108" i="85" s="1"/>
  <c r="J33" i="85"/>
  <c r="J88" i="85" s="1"/>
  <c r="H36" i="85"/>
  <c r="H33" i="85" s="1"/>
  <c r="H88" i="85" s="1"/>
  <c r="M36" i="85"/>
  <c r="M33" i="85" s="1"/>
  <c r="M88" i="85" s="1"/>
  <c r="U109" i="85"/>
  <c r="U110" i="85"/>
  <c r="Q109" i="85"/>
  <c r="Q110" i="85"/>
  <c r="R109" i="85"/>
  <c r="R110" i="85"/>
  <c r="S109" i="85"/>
  <c r="S110" i="85"/>
  <c r="T109" i="85"/>
  <c r="T110" i="85"/>
  <c r="O109" i="85"/>
  <c r="O110" i="85"/>
  <c r="W109" i="85"/>
  <c r="W110" i="85"/>
  <c r="P109" i="85"/>
  <c r="P110" i="85"/>
  <c r="I108" i="85"/>
  <c r="K16" i="85"/>
  <c r="K34" i="85" s="1"/>
  <c r="H108" i="85"/>
  <c r="G109" i="85"/>
  <c r="V109" i="85"/>
  <c r="V110" i="85"/>
  <c r="J92" i="85"/>
  <c r="C19" i="115"/>
  <c r="G69" i="120"/>
  <c r="C16" i="115"/>
  <c r="D16" i="115" s="1"/>
  <c r="C15" i="115"/>
  <c r="C17" i="115"/>
  <c r="D17" i="115" s="1"/>
  <c r="C18" i="115"/>
  <c r="I16" i="85"/>
  <c r="L88" i="85"/>
  <c r="L32" i="85"/>
  <c r="G108" i="85" l="1"/>
  <c r="J32" i="85"/>
  <c r="J109" i="85" s="1"/>
  <c r="M32" i="85"/>
  <c r="M109" i="85" s="1"/>
  <c r="L110" i="85"/>
  <c r="L109" i="85"/>
  <c r="W108" i="85"/>
  <c r="T108" i="85"/>
  <c r="R108" i="85"/>
  <c r="U108" i="85"/>
  <c r="K36" i="85"/>
  <c r="K31" i="85"/>
  <c r="V108" i="85"/>
  <c r="P108" i="85"/>
  <c r="O108" i="85"/>
  <c r="N107" i="85" s="1"/>
  <c r="S108" i="85"/>
  <c r="Q108" i="85"/>
  <c r="I34" i="85"/>
  <c r="I31" i="85" s="1"/>
  <c r="D18" i="85"/>
  <c r="E18" i="85" s="1"/>
  <c r="Y18" i="85" s="1"/>
  <c r="G18" i="85"/>
  <c r="AA18" i="85" s="1"/>
  <c r="D19" i="85"/>
  <c r="F19" i="85"/>
  <c r="D20" i="85"/>
  <c r="F20" i="85"/>
  <c r="D21" i="85"/>
  <c r="X21" i="85" s="1"/>
  <c r="F21" i="85"/>
  <c r="Z21" i="85" s="1"/>
  <c r="E22" i="85"/>
  <c r="Y22" i="85" s="1"/>
  <c r="F22" i="85"/>
  <c r="Z22" i="85" s="1"/>
  <c r="D24" i="85"/>
  <c r="X24" i="85" s="1"/>
  <c r="F24" i="85"/>
  <c r="Z24" i="85" s="1"/>
  <c r="E25" i="85"/>
  <c r="Y25" i="85" s="1"/>
  <c r="G25" i="85"/>
  <c r="F28" i="85"/>
  <c r="Z28" i="85" s="1"/>
  <c r="E28" i="85"/>
  <c r="Y28" i="85" s="1"/>
  <c r="D28" i="85"/>
  <c r="X28" i="85" s="1"/>
  <c r="G22" i="85" l="1"/>
  <c r="AA22" i="85" s="1"/>
  <c r="F29" i="85"/>
  <c r="J110" i="85"/>
  <c r="J108" i="85" s="1"/>
  <c r="E20" i="85"/>
  <c r="Y20" i="85" s="1"/>
  <c r="X20" i="85"/>
  <c r="E21" i="85"/>
  <c r="Y21" i="85" s="1"/>
  <c r="F17" i="85"/>
  <c r="Z19" i="85"/>
  <c r="D17" i="85"/>
  <c r="X18" i="85"/>
  <c r="E24" i="85"/>
  <c r="Y24" i="85" s="1"/>
  <c r="E19" i="85"/>
  <c r="Y19" i="85" s="1"/>
  <c r="X19" i="85"/>
  <c r="G24" i="85"/>
  <c r="AA24" i="85" s="1"/>
  <c r="AA25" i="85"/>
  <c r="G21" i="85"/>
  <c r="AA21" i="85" s="1"/>
  <c r="G20" i="85"/>
  <c r="AA20" i="85" s="1"/>
  <c r="Z20" i="85"/>
  <c r="V107" i="85"/>
  <c r="M110" i="85"/>
  <c r="M108" i="85" s="1"/>
  <c r="L108" i="85"/>
  <c r="P107" i="85"/>
  <c r="R107" i="85"/>
  <c r="K33" i="85"/>
  <c r="K88" i="85" s="1"/>
  <c r="C13" i="115" s="1"/>
  <c r="I36" i="85"/>
  <c r="I33" i="85" s="1"/>
  <c r="I88" i="85" s="1"/>
  <c r="T107" i="85"/>
  <c r="G19" i="85"/>
  <c r="D29" i="85"/>
  <c r="E17" i="85" l="1"/>
  <c r="Y17" i="85" s="1"/>
  <c r="Z17" i="85"/>
  <c r="F16" i="85"/>
  <c r="G17" i="85"/>
  <c r="AA19" i="85"/>
  <c r="X17" i="85"/>
  <c r="D16" i="85"/>
  <c r="D202" i="84"/>
  <c r="L107" i="85"/>
  <c r="C14" i="115" s="1"/>
  <c r="C20" i="115" s="1"/>
  <c r="K32" i="85"/>
  <c r="K92" i="85"/>
  <c r="E16" i="85" l="1"/>
  <c r="AA17" i="85"/>
  <c r="G16" i="85"/>
  <c r="E34" i="85"/>
  <c r="Y16" i="85"/>
  <c r="Y34" i="85" s="1"/>
  <c r="D34" i="85"/>
  <c r="X16" i="85"/>
  <c r="F34" i="85"/>
  <c r="Z16" i="85"/>
  <c r="C43" i="108"/>
  <c r="H202" i="84"/>
  <c r="G43" i="108" s="1"/>
  <c r="K110" i="85"/>
  <c r="K109" i="85"/>
  <c r="J93" i="85"/>
  <c r="Y87" i="85"/>
  <c r="X87" i="85"/>
  <c r="Y84" i="85"/>
  <c r="X84" i="85"/>
  <c r="Y81" i="85"/>
  <c r="X81" i="85"/>
  <c r="Y78" i="85"/>
  <c r="X78" i="85"/>
  <c r="Y75" i="85"/>
  <c r="X75" i="85"/>
  <c r="Y72" i="85"/>
  <c r="X72" i="85"/>
  <c r="Y69" i="85"/>
  <c r="X69" i="85"/>
  <c r="Y66" i="85"/>
  <c r="X66" i="85"/>
  <c r="Y63" i="85"/>
  <c r="X63" i="85"/>
  <c r="Y60" i="85"/>
  <c r="X60" i="85"/>
  <c r="Y57" i="85"/>
  <c r="X57" i="85"/>
  <c r="Y54" i="85"/>
  <c r="X54" i="85"/>
  <c r="Y51" i="85"/>
  <c r="X51" i="85"/>
  <c r="Y48" i="85"/>
  <c r="X48" i="85"/>
  <c r="Y45" i="85"/>
  <c r="X45" i="85"/>
  <c r="Y42" i="85"/>
  <c r="X42" i="85"/>
  <c r="Y37" i="85"/>
  <c r="D31" i="85" l="1"/>
  <c r="D32" i="85" s="1"/>
  <c r="D35" i="85"/>
  <c r="F35" i="85"/>
  <c r="F31" i="85"/>
  <c r="F32" i="85" s="1"/>
  <c r="E35" i="85"/>
  <c r="E31" i="85"/>
  <c r="E32" i="85" s="1"/>
  <c r="G34" i="85"/>
  <c r="AA16" i="85"/>
  <c r="K108" i="85"/>
  <c r="J107" i="85" s="1"/>
  <c r="Y31" i="85"/>
  <c r="X34" i="85"/>
  <c r="Y35" i="85"/>
  <c r="Y38" i="85" s="1"/>
  <c r="Y39" i="85" s="1"/>
  <c r="X35" i="85"/>
  <c r="X38" i="85" s="1"/>
  <c r="X39" i="85" s="1"/>
  <c r="G35" i="85" l="1"/>
  <c r="G31" i="85"/>
  <c r="G32" i="85" s="1"/>
  <c r="C14" i="132"/>
  <c r="C55" i="150" s="1"/>
  <c r="D186" i="84"/>
  <c r="X31" i="85"/>
  <c r="X36" i="85"/>
  <c r="X33" i="85" s="1"/>
  <c r="X88" i="85" s="1"/>
  <c r="Y36" i="85"/>
  <c r="Y33" i="85" s="1"/>
  <c r="Y88" i="85" s="1"/>
  <c r="C27" i="108" l="1"/>
  <c r="H8" i="108" s="1"/>
  <c r="H186" i="84"/>
  <c r="G27" i="108" s="1"/>
  <c r="Y32" i="85"/>
  <c r="X32" i="85"/>
  <c r="F18" i="21" l="1"/>
  <c r="G18" i="21"/>
  <c r="H18" i="21"/>
  <c r="I18" i="21"/>
  <c r="J18" i="21"/>
  <c r="L18" i="21"/>
  <c r="M18" i="21"/>
  <c r="N18" i="21"/>
  <c r="O18" i="21"/>
  <c r="P18" i="21"/>
  <c r="D14" i="118"/>
  <c r="D31" i="24" s="1"/>
  <c r="D207" i="21" l="1"/>
  <c r="D12" i="119"/>
  <c r="E12" i="119"/>
  <c r="C12" i="119" l="1"/>
  <c r="A7" i="119"/>
  <c r="A8" i="119" s="1"/>
  <c r="A9" i="119" s="1"/>
  <c r="A10" i="119" s="1"/>
  <c r="A11" i="119" s="1"/>
  <c r="E14" i="118"/>
  <c r="D33" i="24" s="1"/>
  <c r="C14" i="118"/>
  <c r="D13" i="21" l="1"/>
  <c r="D29" i="24"/>
  <c r="G14" i="118"/>
  <c r="I14" i="118" s="1"/>
  <c r="O13" i="21"/>
  <c r="O36" i="21" s="1"/>
  <c r="I13" i="21"/>
  <c r="I36" i="21" s="1"/>
  <c r="H13" i="21"/>
  <c r="H36" i="21" s="1"/>
  <c r="L13" i="21"/>
  <c r="L36" i="21" s="1"/>
  <c r="E13" i="21"/>
  <c r="N13" i="21"/>
  <c r="N36" i="21" s="1"/>
  <c r="M13" i="21"/>
  <c r="M36" i="21" s="1"/>
  <c r="G13" i="21"/>
  <c r="G36" i="21" s="1"/>
  <c r="F13" i="21"/>
  <c r="F36" i="21" s="1"/>
  <c r="K13" i="21"/>
  <c r="K36" i="21" s="1"/>
  <c r="P13" i="21"/>
  <c r="P36" i="21" s="1"/>
  <c r="J13" i="21"/>
  <c r="J36" i="21" s="1"/>
  <c r="D100" i="21"/>
  <c r="D101" i="21"/>
  <c r="E14" i="21" l="1"/>
  <c r="E17" i="21" s="1"/>
  <c r="E36" i="21"/>
  <c r="D14" i="21"/>
  <c r="D36" i="21"/>
  <c r="D99" i="21"/>
  <c r="P203" i="21" l="1"/>
  <c r="P218" i="21" s="1"/>
  <c r="O203" i="21"/>
  <c r="O218" i="21" s="1"/>
  <c r="N203" i="21"/>
  <c r="N218" i="21" s="1"/>
  <c r="M203" i="21"/>
  <c r="M218" i="21" s="1"/>
  <c r="L203" i="21"/>
  <c r="L218" i="21" s="1"/>
  <c r="K203" i="21"/>
  <c r="K218" i="21" s="1"/>
  <c r="J203" i="21"/>
  <c r="J218" i="21" s="1"/>
  <c r="I203" i="21"/>
  <c r="I218" i="21" s="1"/>
  <c r="H203" i="21"/>
  <c r="H218" i="21" s="1"/>
  <c r="G203" i="21"/>
  <c r="G218" i="21" s="1"/>
  <c r="F203" i="21"/>
  <c r="F218" i="21" s="1"/>
  <c r="E203" i="21"/>
  <c r="M202" i="21"/>
  <c r="M217" i="21" s="1"/>
  <c r="N202" i="21"/>
  <c r="N217" i="21" s="1"/>
  <c r="O202" i="21"/>
  <c r="O217" i="21" s="1"/>
  <c r="P202" i="21"/>
  <c r="P217" i="21" s="1"/>
  <c r="L202" i="21"/>
  <c r="L217" i="21" s="1"/>
  <c r="K202" i="21"/>
  <c r="K217" i="21" s="1"/>
  <c r="I202" i="21"/>
  <c r="I217" i="21" s="1"/>
  <c r="J202" i="21"/>
  <c r="J217" i="21" s="1"/>
  <c r="H202" i="21"/>
  <c r="H217" i="21" s="1"/>
  <c r="G202" i="21"/>
  <c r="G217" i="21" s="1"/>
  <c r="F202" i="21"/>
  <c r="F217" i="21" s="1"/>
  <c r="E202" i="21"/>
  <c r="D192" i="21"/>
  <c r="M70" i="21"/>
  <c r="N70" i="21"/>
  <c r="N76" i="21" s="1"/>
  <c r="O70" i="21"/>
  <c r="P70" i="21"/>
  <c r="L70" i="21"/>
  <c r="K70" i="21"/>
  <c r="I70" i="21"/>
  <c r="J70" i="21"/>
  <c r="H70" i="21"/>
  <c r="G70" i="21"/>
  <c r="G76" i="21" s="1"/>
  <c r="F70" i="21"/>
  <c r="E70" i="21"/>
  <c r="F194" i="21"/>
  <c r="G194" i="21"/>
  <c r="H194" i="21"/>
  <c r="I194" i="21"/>
  <c r="J194" i="21"/>
  <c r="L194" i="21"/>
  <c r="M194" i="21"/>
  <c r="N194" i="21"/>
  <c r="O194" i="21"/>
  <c r="P194" i="21"/>
  <c r="M153" i="21"/>
  <c r="M199" i="21" s="1"/>
  <c r="N153" i="21"/>
  <c r="N199" i="21" s="1"/>
  <c r="O153" i="21"/>
  <c r="O199" i="21" s="1"/>
  <c r="P153" i="21"/>
  <c r="P199" i="21" s="1"/>
  <c r="L153" i="21"/>
  <c r="L199" i="21" s="1"/>
  <c r="K153" i="21"/>
  <c r="K199" i="21" s="1"/>
  <c r="I153" i="21"/>
  <c r="I199" i="21" s="1"/>
  <c r="J153" i="21"/>
  <c r="J199" i="21" s="1"/>
  <c r="H153" i="21"/>
  <c r="H199" i="21" s="1"/>
  <c r="G153" i="21"/>
  <c r="G199" i="21" s="1"/>
  <c r="F153" i="21"/>
  <c r="F199" i="21" s="1"/>
  <c r="E153" i="21"/>
  <c r="E199" i="21" s="1"/>
  <c r="M155" i="21"/>
  <c r="M200" i="21" s="1"/>
  <c r="N155" i="21"/>
  <c r="N200" i="21" s="1"/>
  <c r="O155" i="21"/>
  <c r="O200" i="21" s="1"/>
  <c r="P155" i="21"/>
  <c r="P200" i="21" s="1"/>
  <c r="L155" i="21"/>
  <c r="L200" i="21" s="1"/>
  <c r="K155" i="21"/>
  <c r="K200" i="21" s="1"/>
  <c r="I155" i="21"/>
  <c r="I200" i="21" s="1"/>
  <c r="J155" i="21"/>
  <c r="J200" i="21" s="1"/>
  <c r="H155" i="21"/>
  <c r="H200" i="21" s="1"/>
  <c r="G155" i="21"/>
  <c r="G200" i="21" s="1"/>
  <c r="F155" i="21"/>
  <c r="F200" i="21" s="1"/>
  <c r="E155" i="21"/>
  <c r="E200" i="21" s="1"/>
  <c r="E180" i="21"/>
  <c r="I178" i="21"/>
  <c r="I154" i="21" s="1"/>
  <c r="G178" i="21"/>
  <c r="G154" i="21" s="1"/>
  <c r="D190" i="21"/>
  <c r="D203" i="21" s="1"/>
  <c r="D189" i="21"/>
  <c r="D202" i="21" s="1"/>
  <c r="G70" i="120" s="1"/>
  <c r="S184" i="21"/>
  <c r="F177" i="21"/>
  <c r="G177" i="21"/>
  <c r="H177" i="21"/>
  <c r="I177" i="21"/>
  <c r="J177" i="21"/>
  <c r="K177" i="21"/>
  <c r="L177" i="21"/>
  <c r="M177" i="21"/>
  <c r="N177" i="21"/>
  <c r="O177" i="21"/>
  <c r="P177" i="21"/>
  <c r="E177" i="21"/>
  <c r="M5" i="117"/>
  <c r="K5" i="117"/>
  <c r="I5" i="117"/>
  <c r="E5" i="117"/>
  <c r="C5" i="117"/>
  <c r="D189" i="84" l="1"/>
  <c r="D205" i="84"/>
  <c r="O178" i="21"/>
  <c r="O154" i="21" s="1"/>
  <c r="O201" i="21" s="1"/>
  <c r="N198" i="21"/>
  <c r="E198" i="21"/>
  <c r="E76" i="21"/>
  <c r="J198" i="21"/>
  <c r="J76" i="21"/>
  <c r="P198" i="21"/>
  <c r="P76" i="21"/>
  <c r="H198" i="21"/>
  <c r="H76" i="21"/>
  <c r="L198" i="21"/>
  <c r="L76" i="21"/>
  <c r="M198" i="21"/>
  <c r="M76" i="21"/>
  <c r="G198" i="21"/>
  <c r="G201" i="21"/>
  <c r="G170" i="21"/>
  <c r="K198" i="21"/>
  <c r="K76" i="21"/>
  <c r="I201" i="21"/>
  <c r="I170" i="21"/>
  <c r="F198" i="21"/>
  <c r="F76" i="21"/>
  <c r="I198" i="21"/>
  <c r="I76" i="21"/>
  <c r="O198" i="21"/>
  <c r="O76" i="21"/>
  <c r="D218" i="21"/>
  <c r="D217" i="21"/>
  <c r="Q202" i="21"/>
  <c r="R202" i="21" s="1"/>
  <c r="E217" i="21"/>
  <c r="Q203" i="21"/>
  <c r="R203" i="21" s="1"/>
  <c r="E218" i="21"/>
  <c r="Q200" i="21"/>
  <c r="Q199" i="21"/>
  <c r="M178" i="21"/>
  <c r="M154" i="21" s="1"/>
  <c r="E178" i="21"/>
  <c r="E154" i="21" s="1"/>
  <c r="J178" i="21"/>
  <c r="J154" i="21" s="1"/>
  <c r="N178" i="21"/>
  <c r="N154" i="21" s="1"/>
  <c r="L178" i="21"/>
  <c r="L154" i="21" s="1"/>
  <c r="P178" i="21"/>
  <c r="P154" i="21" s="1"/>
  <c r="K178" i="21"/>
  <c r="K154" i="21" s="1"/>
  <c r="H178" i="21"/>
  <c r="H154" i="21" s="1"/>
  <c r="F178" i="21"/>
  <c r="F154" i="21" s="1"/>
  <c r="D180" i="21"/>
  <c r="D179" i="21"/>
  <c r="O170" i="21" l="1"/>
  <c r="Q198" i="21"/>
  <c r="C30" i="108"/>
  <c r="B34" i="146"/>
  <c r="C46" i="108"/>
  <c r="H205" i="84"/>
  <c r="G46" i="108" s="1"/>
  <c r="P201" i="21"/>
  <c r="P170" i="21"/>
  <c r="F201" i="21"/>
  <c r="F170" i="21"/>
  <c r="L201" i="21"/>
  <c r="L170" i="21"/>
  <c r="M201" i="21"/>
  <c r="M170" i="21"/>
  <c r="E201" i="21"/>
  <c r="E170" i="21"/>
  <c r="K201" i="21"/>
  <c r="K170" i="21"/>
  <c r="J201" i="21"/>
  <c r="J170" i="21"/>
  <c r="H201" i="21"/>
  <c r="H170" i="21"/>
  <c r="N201" i="21"/>
  <c r="N170" i="21"/>
  <c r="D178" i="21"/>
  <c r="Q201" i="21" l="1"/>
  <c r="K194" i="21" l="1"/>
  <c r="K18" i="21"/>
  <c r="E194" i="21"/>
  <c r="Q194" i="21" s="1"/>
  <c r="E18" i="21"/>
  <c r="C205" i="49" l="1"/>
  <c r="C208" i="49"/>
  <c r="D208" i="49" s="1"/>
  <c r="E208" i="49" s="1"/>
  <c r="F208" i="49" s="1"/>
  <c r="G208" i="49" s="1"/>
  <c r="M208" i="49" s="1"/>
  <c r="N208" i="49" s="1"/>
  <c r="O208" i="49" s="1"/>
  <c r="C204" i="49"/>
  <c r="D204" i="49" s="1"/>
  <c r="E204" i="49" s="1"/>
  <c r="C207" i="49"/>
  <c r="D207" i="49" s="1"/>
  <c r="E207" i="49" s="1"/>
  <c r="D209" i="49"/>
  <c r="E209" i="49" s="1"/>
  <c r="F209" i="49" s="1"/>
  <c r="G209" i="49" s="1"/>
  <c r="M209" i="49" s="1"/>
  <c r="N209" i="49" s="1"/>
  <c r="O209" i="49" s="1"/>
  <c r="D205" i="49" l="1"/>
  <c r="E205" i="49" s="1"/>
  <c r="F205" i="49" s="1"/>
  <c r="G205" i="49" s="1"/>
  <c r="M205" i="49" s="1"/>
  <c r="N205" i="49" s="1"/>
  <c r="O205" i="49" s="1"/>
  <c r="D206" i="49"/>
  <c r="D203" i="49"/>
  <c r="E203" i="49"/>
  <c r="F204" i="49"/>
  <c r="E206" i="49"/>
  <c r="F207" i="49"/>
  <c r="E202" i="49" l="1"/>
  <c r="D202" i="49"/>
  <c r="F203" i="49"/>
  <c r="G204" i="49"/>
  <c r="F206" i="49"/>
  <c r="G207" i="49"/>
  <c r="F202" i="49" l="1"/>
  <c r="G206" i="49"/>
  <c r="M207" i="49"/>
  <c r="G203" i="49"/>
  <c r="M204" i="49"/>
  <c r="N207" i="49" l="1"/>
  <c r="M206" i="49"/>
  <c r="G202" i="49"/>
  <c r="N204" i="49"/>
  <c r="M203" i="49"/>
  <c r="M202" i="49" l="1"/>
  <c r="N206" i="49"/>
  <c r="O207" i="49"/>
  <c r="O206" i="49" s="1"/>
  <c r="N203" i="49"/>
  <c r="O204" i="49"/>
  <c r="O203" i="49" s="1"/>
  <c r="O202" i="49" l="1"/>
  <c r="N202" i="49"/>
  <c r="C25" i="49" l="1"/>
  <c r="K96" i="84" l="1"/>
  <c r="L2" i="21"/>
  <c r="G1" i="115"/>
  <c r="P32" i="91"/>
  <c r="AA14" i="91"/>
  <c r="D174" i="68" s="1"/>
  <c r="Z14" i="91"/>
  <c r="AA13" i="91"/>
  <c r="D173" i="68" s="1"/>
  <c r="Z13" i="91"/>
  <c r="AA12" i="91"/>
  <c r="D172" i="68" s="1"/>
  <c r="Z12" i="91"/>
  <c r="E172" i="68" s="1"/>
  <c r="H172" i="68" s="1"/>
  <c r="AA11" i="91"/>
  <c r="Z11" i="91"/>
  <c r="J31" i="91" s="1"/>
  <c r="AA10" i="91"/>
  <c r="Z10" i="91"/>
  <c r="H31" i="91" s="1"/>
  <c r="AA9" i="91"/>
  <c r="D169" i="68" s="1"/>
  <c r="Z9" i="91"/>
  <c r="E169" i="68" s="1"/>
  <c r="H169" i="68" s="1"/>
  <c r="AA8" i="91"/>
  <c r="D168" i="68" s="1"/>
  <c r="Z8" i="91"/>
  <c r="E168" i="68" s="1"/>
  <c r="H168" i="68" s="1"/>
  <c r="AA7" i="91"/>
  <c r="D167" i="68" s="1"/>
  <c r="Z7" i="91"/>
  <c r="E167" i="68" s="1"/>
  <c r="H167" i="68" s="1"/>
  <c r="F165" i="68"/>
  <c r="I162" i="68"/>
  <c r="E162" i="68"/>
  <c r="P157" i="68"/>
  <c r="N157" i="68"/>
  <c r="L157" i="68"/>
  <c r="J157" i="68"/>
  <c r="H157" i="68"/>
  <c r="F157" i="68"/>
  <c r="D157" i="68"/>
  <c r="P155" i="68"/>
  <c r="N155" i="68"/>
  <c r="L155" i="68"/>
  <c r="J155" i="68"/>
  <c r="H155" i="68"/>
  <c r="F155" i="68"/>
  <c r="D155" i="68"/>
  <c r="P153" i="68"/>
  <c r="N153" i="68"/>
  <c r="L153" i="68"/>
  <c r="J153" i="68"/>
  <c r="H153" i="68"/>
  <c r="F153" i="68"/>
  <c r="D153" i="68"/>
  <c r="P151" i="68"/>
  <c r="N151" i="68"/>
  <c r="L151" i="68"/>
  <c r="J151" i="68"/>
  <c r="H151" i="68"/>
  <c r="F151" i="68"/>
  <c r="D151" i="68"/>
  <c r="P149" i="68"/>
  <c r="N149" i="68"/>
  <c r="L149" i="68"/>
  <c r="J149" i="68"/>
  <c r="H149" i="68"/>
  <c r="F149" i="68"/>
  <c r="D149" i="68"/>
  <c r="P147" i="68"/>
  <c r="N147" i="68"/>
  <c r="L147" i="68"/>
  <c r="J147" i="68"/>
  <c r="H147" i="68"/>
  <c r="F147" i="68"/>
  <c r="D147" i="68"/>
  <c r="P145" i="68"/>
  <c r="N145" i="68"/>
  <c r="L145" i="68"/>
  <c r="J145" i="68"/>
  <c r="H145" i="68"/>
  <c r="F145" i="68"/>
  <c r="D145" i="68"/>
  <c r="P143" i="68"/>
  <c r="N143" i="68"/>
  <c r="L143" i="68"/>
  <c r="J143" i="68"/>
  <c r="H143" i="68"/>
  <c r="F143" i="68"/>
  <c r="D143" i="68"/>
  <c r="P141" i="68"/>
  <c r="N141" i="68"/>
  <c r="L141" i="68"/>
  <c r="J141" i="68"/>
  <c r="H141" i="68"/>
  <c r="F141" i="68"/>
  <c r="D141" i="68"/>
  <c r="P139" i="68"/>
  <c r="N139" i="68"/>
  <c r="L139" i="68"/>
  <c r="J139" i="68"/>
  <c r="H139" i="68"/>
  <c r="F139" i="68"/>
  <c r="D139" i="68"/>
  <c r="P137" i="68"/>
  <c r="N137" i="68"/>
  <c r="L137" i="68"/>
  <c r="J137" i="68"/>
  <c r="H137" i="68"/>
  <c r="F137" i="68"/>
  <c r="D137" i="68"/>
  <c r="P135" i="68"/>
  <c r="N135" i="68"/>
  <c r="L135" i="68"/>
  <c r="J135" i="68"/>
  <c r="H135" i="68"/>
  <c r="F135" i="68"/>
  <c r="D135" i="68"/>
  <c r="O130" i="68"/>
  <c r="H130" i="68"/>
  <c r="P123" i="68"/>
  <c r="N123" i="68"/>
  <c r="L123" i="68"/>
  <c r="J123" i="68"/>
  <c r="H123" i="68"/>
  <c r="F123" i="68"/>
  <c r="D123" i="68"/>
  <c r="R122" i="68"/>
  <c r="P121" i="68"/>
  <c r="N121" i="68"/>
  <c r="L121" i="68"/>
  <c r="J121" i="68"/>
  <c r="H121" i="68"/>
  <c r="F121" i="68"/>
  <c r="D121" i="68"/>
  <c r="R120" i="68"/>
  <c r="P119" i="68"/>
  <c r="N119" i="68"/>
  <c r="L119" i="68"/>
  <c r="J119" i="68"/>
  <c r="H119" i="68"/>
  <c r="F119" i="68"/>
  <c r="D119" i="68"/>
  <c r="R118" i="68"/>
  <c r="P117" i="68"/>
  <c r="N117" i="68"/>
  <c r="L117" i="68"/>
  <c r="J117" i="68"/>
  <c r="H117" i="68"/>
  <c r="F117" i="68"/>
  <c r="D117" i="68"/>
  <c r="R116" i="68"/>
  <c r="P115" i="68"/>
  <c r="N115" i="68"/>
  <c r="L115" i="68"/>
  <c r="J115" i="68"/>
  <c r="H115" i="68"/>
  <c r="F115" i="68"/>
  <c r="D115" i="68"/>
  <c r="R114" i="68"/>
  <c r="P113" i="68"/>
  <c r="N113" i="68"/>
  <c r="L113" i="68"/>
  <c r="J113" i="68"/>
  <c r="H113" i="68"/>
  <c r="F113" i="68"/>
  <c r="D113" i="68"/>
  <c r="R112" i="68"/>
  <c r="P111" i="68"/>
  <c r="N111" i="68"/>
  <c r="L111" i="68"/>
  <c r="J111" i="68"/>
  <c r="H111" i="68"/>
  <c r="F111" i="68"/>
  <c r="D111" i="68"/>
  <c r="R110" i="68"/>
  <c r="P109" i="68"/>
  <c r="N109" i="68"/>
  <c r="L109" i="68"/>
  <c r="J109" i="68"/>
  <c r="H109" i="68"/>
  <c r="F109" i="68"/>
  <c r="D109" i="68"/>
  <c r="R108" i="68"/>
  <c r="P107" i="68"/>
  <c r="N107" i="68"/>
  <c r="L107" i="68"/>
  <c r="J107" i="68"/>
  <c r="H107" i="68"/>
  <c r="F107" i="68"/>
  <c r="D107" i="68"/>
  <c r="R106" i="68"/>
  <c r="P105" i="68"/>
  <c r="N105" i="68"/>
  <c r="L105" i="68"/>
  <c r="J105" i="68"/>
  <c r="H105" i="68"/>
  <c r="F105" i="68"/>
  <c r="D105" i="68"/>
  <c r="R104" i="68"/>
  <c r="P103" i="68"/>
  <c r="N103" i="68"/>
  <c r="L103" i="68"/>
  <c r="J103" i="68"/>
  <c r="H103" i="68"/>
  <c r="F103" i="68"/>
  <c r="D103" i="68"/>
  <c r="R102" i="68"/>
  <c r="P101" i="68"/>
  <c r="N101" i="68"/>
  <c r="L101" i="68"/>
  <c r="J101" i="68"/>
  <c r="H101" i="68"/>
  <c r="F101" i="68"/>
  <c r="D101" i="68"/>
  <c r="R100" i="68"/>
  <c r="P99" i="68"/>
  <c r="N99" i="68"/>
  <c r="L99" i="68"/>
  <c r="J99" i="68"/>
  <c r="H99" i="68"/>
  <c r="F99" i="68"/>
  <c r="D99" i="68"/>
  <c r="R98" i="68"/>
  <c r="P97" i="68"/>
  <c r="N97" i="68"/>
  <c r="L97" i="68"/>
  <c r="J97" i="68"/>
  <c r="H97" i="68"/>
  <c r="F97" i="68"/>
  <c r="D97" i="68"/>
  <c r="R96" i="68"/>
  <c r="P95" i="68"/>
  <c r="N95" i="68"/>
  <c r="L95" i="68"/>
  <c r="J95" i="68"/>
  <c r="H95" i="68"/>
  <c r="F95" i="68"/>
  <c r="D95" i="68"/>
  <c r="R94" i="68"/>
  <c r="P93" i="68"/>
  <c r="N93" i="68"/>
  <c r="L93" i="68"/>
  <c r="J93" i="68"/>
  <c r="H93" i="68"/>
  <c r="F93" i="68"/>
  <c r="D93" i="68"/>
  <c r="R92" i="68"/>
  <c r="P91" i="68"/>
  <c r="N91" i="68"/>
  <c r="L91" i="68"/>
  <c r="J91" i="68"/>
  <c r="H91" i="68"/>
  <c r="F91" i="68"/>
  <c r="D91" i="68"/>
  <c r="R90" i="68"/>
  <c r="P89" i="68"/>
  <c r="N89" i="68"/>
  <c r="L89" i="68"/>
  <c r="J89" i="68"/>
  <c r="H89" i="68"/>
  <c r="F89" i="68"/>
  <c r="D89" i="68"/>
  <c r="R88" i="68"/>
  <c r="P87" i="68"/>
  <c r="N87" i="68"/>
  <c r="L87" i="68"/>
  <c r="J87" i="68"/>
  <c r="H87" i="68"/>
  <c r="F87" i="68"/>
  <c r="D87" i="68"/>
  <c r="R86" i="68"/>
  <c r="P85" i="68"/>
  <c r="N85" i="68"/>
  <c r="L85" i="68"/>
  <c r="J85" i="68"/>
  <c r="H85" i="68"/>
  <c r="F85" i="68"/>
  <c r="D85" i="68"/>
  <c r="R84" i="68"/>
  <c r="P83" i="68"/>
  <c r="N83" i="68"/>
  <c r="L83" i="68"/>
  <c r="J83" i="68"/>
  <c r="H83" i="68"/>
  <c r="F83" i="68"/>
  <c r="D83" i="68"/>
  <c r="R82" i="68"/>
  <c r="P81" i="68"/>
  <c r="N81" i="68"/>
  <c r="L81" i="68"/>
  <c r="J81" i="68"/>
  <c r="H81" i="68"/>
  <c r="F81" i="68"/>
  <c r="D81" i="68"/>
  <c r="R80" i="68"/>
  <c r="P79" i="68"/>
  <c r="N79" i="68"/>
  <c r="L79" i="68"/>
  <c r="J79" i="68"/>
  <c r="H79" i="68"/>
  <c r="F79" i="68"/>
  <c r="D79" i="68"/>
  <c r="R78" i="68"/>
  <c r="P77" i="68"/>
  <c r="N77" i="68"/>
  <c r="L77" i="68"/>
  <c r="J77" i="68"/>
  <c r="H77" i="68"/>
  <c r="F77" i="68"/>
  <c r="D77" i="68"/>
  <c r="R76" i="68"/>
  <c r="P75" i="68"/>
  <c r="N75" i="68"/>
  <c r="L75" i="68"/>
  <c r="J75" i="68"/>
  <c r="H75" i="68"/>
  <c r="F75" i="68"/>
  <c r="D75" i="68"/>
  <c r="R74" i="68"/>
  <c r="P73" i="68"/>
  <c r="N73" i="68"/>
  <c r="L73" i="68"/>
  <c r="J73" i="68"/>
  <c r="H73" i="68"/>
  <c r="F73" i="68"/>
  <c r="D73" i="68"/>
  <c r="R72" i="68"/>
  <c r="P71" i="68"/>
  <c r="N71" i="68"/>
  <c r="L71" i="68"/>
  <c r="J71" i="68"/>
  <c r="H71" i="68"/>
  <c r="F71" i="68"/>
  <c r="D71" i="68"/>
  <c r="R70" i="68"/>
  <c r="P69" i="68"/>
  <c r="N69" i="68"/>
  <c r="L69" i="68"/>
  <c r="J69" i="68"/>
  <c r="H69" i="68"/>
  <c r="F69" i="68"/>
  <c r="D69" i="68"/>
  <c r="R68" i="68"/>
  <c r="B68" i="68"/>
  <c r="B70" i="68" s="1"/>
  <c r="B72" i="68" s="1"/>
  <c r="B74" i="68" s="1"/>
  <c r="B76" i="68" s="1"/>
  <c r="B78" i="68" s="1"/>
  <c r="B80" i="68" s="1"/>
  <c r="B82" i="68" s="1"/>
  <c r="B84" i="68" s="1"/>
  <c r="B86" i="68" s="1"/>
  <c r="B88" i="68" s="1"/>
  <c r="B90" i="68" s="1"/>
  <c r="B92" i="68" s="1"/>
  <c r="B94" i="68" s="1"/>
  <c r="B96" i="68" s="1"/>
  <c r="B98" i="68" s="1"/>
  <c r="B100" i="68" s="1"/>
  <c r="B102" i="68" s="1"/>
  <c r="B104" i="68" s="1"/>
  <c r="B106" i="68" s="1"/>
  <c r="B108" i="68" s="1"/>
  <c r="B110" i="68" s="1"/>
  <c r="B112" i="68" s="1"/>
  <c r="B114" i="68" s="1"/>
  <c r="B116" i="68" s="1"/>
  <c r="B118" i="68" s="1"/>
  <c r="B120" i="68" s="1"/>
  <c r="B122" i="68" s="1"/>
  <c r="P67" i="68"/>
  <c r="N67" i="68"/>
  <c r="L67" i="68"/>
  <c r="J67" i="68"/>
  <c r="H67" i="68"/>
  <c r="F67" i="68"/>
  <c r="D67" i="68"/>
  <c r="R66" i="68"/>
  <c r="N65" i="68"/>
  <c r="R65" i="68" s="1"/>
  <c r="R64" i="68"/>
  <c r="P63" i="68"/>
  <c r="N63" i="68"/>
  <c r="L63" i="68"/>
  <c r="J63" i="68"/>
  <c r="H63" i="68"/>
  <c r="F63" i="68"/>
  <c r="D63" i="68"/>
  <c r="R62" i="68"/>
  <c r="P61" i="68"/>
  <c r="N61" i="68"/>
  <c r="L61" i="68"/>
  <c r="J61" i="68"/>
  <c r="H61" i="68"/>
  <c r="F61" i="68"/>
  <c r="D61" i="68"/>
  <c r="R60" i="68"/>
  <c r="P59" i="68"/>
  <c r="N59" i="68"/>
  <c r="L59" i="68"/>
  <c r="J59" i="68"/>
  <c r="H59" i="68"/>
  <c r="F59" i="68"/>
  <c r="D59" i="68"/>
  <c r="R58" i="68"/>
  <c r="P57" i="68"/>
  <c r="N57" i="68"/>
  <c r="L57" i="68"/>
  <c r="J57" i="68"/>
  <c r="H57" i="68"/>
  <c r="F57" i="68"/>
  <c r="D57" i="68"/>
  <c r="R56" i="68"/>
  <c r="P55" i="68"/>
  <c r="N55" i="68"/>
  <c r="L55" i="68"/>
  <c r="J55" i="68"/>
  <c r="H55" i="68"/>
  <c r="F55" i="68"/>
  <c r="D55" i="68"/>
  <c r="R54" i="68"/>
  <c r="P53" i="68"/>
  <c r="N53" i="68"/>
  <c r="L53" i="68"/>
  <c r="J53" i="68"/>
  <c r="H53" i="68"/>
  <c r="F53" i="68"/>
  <c r="D53" i="68"/>
  <c r="R52" i="68"/>
  <c r="B52" i="68"/>
  <c r="B54" i="68" s="1"/>
  <c r="B56" i="68" s="1"/>
  <c r="B58" i="68" s="1"/>
  <c r="B60" i="68" s="1"/>
  <c r="B62" i="68" s="1"/>
  <c r="P51" i="68"/>
  <c r="N51" i="68"/>
  <c r="L51" i="68"/>
  <c r="J51" i="68"/>
  <c r="H51" i="68"/>
  <c r="F51" i="68"/>
  <c r="D51" i="68"/>
  <c r="R50" i="68"/>
  <c r="O46" i="68"/>
  <c r="H46" i="68"/>
  <c r="R39" i="68"/>
  <c r="E39" i="68"/>
  <c r="D40" i="68" s="1"/>
  <c r="P38" i="68"/>
  <c r="N38" i="68"/>
  <c r="L38" i="68"/>
  <c r="J38" i="68"/>
  <c r="H38" i="68"/>
  <c r="F38" i="68"/>
  <c r="D38" i="68"/>
  <c r="P36" i="68"/>
  <c r="N36" i="68"/>
  <c r="L36" i="68"/>
  <c r="J36" i="68"/>
  <c r="H36" i="68"/>
  <c r="F36" i="68"/>
  <c r="D36" i="68"/>
  <c r="R35" i="68"/>
  <c r="P34" i="68"/>
  <c r="N34" i="68"/>
  <c r="L34" i="68"/>
  <c r="J34" i="68"/>
  <c r="H34" i="68"/>
  <c r="F34" i="68"/>
  <c r="D34" i="68"/>
  <c r="R33" i="68"/>
  <c r="P32" i="68"/>
  <c r="N32" i="68"/>
  <c r="L32" i="68"/>
  <c r="J32" i="68"/>
  <c r="H32" i="68"/>
  <c r="F32" i="68"/>
  <c r="D32" i="68"/>
  <c r="R31" i="68"/>
  <c r="P30" i="68"/>
  <c r="N30" i="68"/>
  <c r="L30" i="68"/>
  <c r="J30" i="68"/>
  <c r="H30" i="68"/>
  <c r="F30" i="68"/>
  <c r="D30" i="68"/>
  <c r="R29" i="68"/>
  <c r="P28" i="68"/>
  <c r="N28" i="68"/>
  <c r="L28" i="68"/>
  <c r="J28" i="68"/>
  <c r="H28" i="68"/>
  <c r="F28" i="68"/>
  <c r="D28" i="68"/>
  <c r="R26" i="68"/>
  <c r="P25" i="68"/>
  <c r="N25" i="68"/>
  <c r="L25" i="68"/>
  <c r="J25" i="68"/>
  <c r="H25" i="68"/>
  <c r="F25" i="68"/>
  <c r="D25" i="68"/>
  <c r="P23" i="68"/>
  <c r="N23" i="68"/>
  <c r="L23" i="68"/>
  <c r="J23" i="68"/>
  <c r="H23" i="68"/>
  <c r="F23" i="68"/>
  <c r="D23" i="68"/>
  <c r="R22" i="68"/>
  <c r="O18" i="68"/>
  <c r="H18" i="68"/>
  <c r="P13" i="68"/>
  <c r="N13" i="68"/>
  <c r="L13" i="68"/>
  <c r="J13" i="68"/>
  <c r="G76" i="120" s="1"/>
  <c r="H13" i="68"/>
  <c r="F13" i="68"/>
  <c r="D13" i="68"/>
  <c r="S12" i="68"/>
  <c r="R12" i="68"/>
  <c r="S11" i="68"/>
  <c r="R11" i="68"/>
  <c r="S10" i="68"/>
  <c r="R10" i="68"/>
  <c r="S9" i="68"/>
  <c r="R9" i="68"/>
  <c r="S8" i="68"/>
  <c r="R8" i="68"/>
  <c r="S7" i="68"/>
  <c r="R7" i="68"/>
  <c r="O3" i="68"/>
  <c r="H3" i="68"/>
  <c r="D175" i="68" l="1"/>
  <c r="S64" i="68"/>
  <c r="H124" i="68"/>
  <c r="F19" i="83" s="1"/>
  <c r="P124" i="68"/>
  <c r="G39" i="68"/>
  <c r="F40" i="68" s="1"/>
  <c r="F41" i="68" s="1"/>
  <c r="R83" i="68"/>
  <c r="S82" i="68" s="1"/>
  <c r="R25" i="68"/>
  <c r="R155" i="68"/>
  <c r="R34" i="68"/>
  <c r="R75" i="68"/>
  <c r="O39" i="68"/>
  <c r="N40" i="68" s="1"/>
  <c r="N41" i="68" s="1"/>
  <c r="R59" i="68"/>
  <c r="S58" i="68" s="1"/>
  <c r="R71" i="68"/>
  <c r="S70" i="68" s="1"/>
  <c r="R107" i="68"/>
  <c r="S106" i="68" s="1"/>
  <c r="R109" i="68"/>
  <c r="S108" i="68" s="1"/>
  <c r="R111" i="68"/>
  <c r="S110" i="68" s="1"/>
  <c r="R117" i="68"/>
  <c r="S116" i="68" s="1"/>
  <c r="R119" i="68"/>
  <c r="S118" i="68" s="1"/>
  <c r="R135" i="68"/>
  <c r="R137" i="68"/>
  <c r="R36" i="68"/>
  <c r="D124" i="68"/>
  <c r="L124" i="68"/>
  <c r="R53" i="68"/>
  <c r="S52" i="68" s="1"/>
  <c r="R89" i="68"/>
  <c r="R97" i="68"/>
  <c r="S96" i="68" s="1"/>
  <c r="R105" i="68"/>
  <c r="S104" i="68" s="1"/>
  <c r="D41" i="68"/>
  <c r="R28" i="68"/>
  <c r="Q39" i="68"/>
  <c r="P40" i="68" s="1"/>
  <c r="P41" i="68" s="1"/>
  <c r="J124" i="68"/>
  <c r="G59" i="120" s="1"/>
  <c r="R57" i="68"/>
  <c r="S56" i="68" s="1"/>
  <c r="R63" i="68"/>
  <c r="S62" i="68" s="1"/>
  <c r="R67" i="68"/>
  <c r="S66" i="68" s="1"/>
  <c r="R113" i="68"/>
  <c r="S112" i="68" s="1"/>
  <c r="R121" i="68"/>
  <c r="S120" i="68" s="1"/>
  <c r="R145" i="68"/>
  <c r="D31" i="91"/>
  <c r="L31" i="91"/>
  <c r="R91" i="68"/>
  <c r="S90" i="68" s="1"/>
  <c r="R99" i="68"/>
  <c r="S98" i="68" s="1"/>
  <c r="N31" i="91"/>
  <c r="E173" i="68"/>
  <c r="F31" i="91"/>
  <c r="R13" i="68"/>
  <c r="R23" i="68"/>
  <c r="R30" i="68"/>
  <c r="R32" i="68"/>
  <c r="R38" i="68"/>
  <c r="R51" i="68"/>
  <c r="S50" i="68" s="1"/>
  <c r="N124" i="68"/>
  <c r="R73" i="68"/>
  <c r="S72" i="68" s="1"/>
  <c r="R77" i="68"/>
  <c r="S76" i="68" s="1"/>
  <c r="R79" i="68"/>
  <c r="S78" i="68" s="1"/>
  <c r="R85" i="68"/>
  <c r="S84" i="68" s="1"/>
  <c r="R87" i="68"/>
  <c r="S86" i="68" s="1"/>
  <c r="R93" i="68"/>
  <c r="S92" i="68" s="1"/>
  <c r="R95" i="68"/>
  <c r="S94" i="68" s="1"/>
  <c r="R101" i="68"/>
  <c r="S100" i="68" s="1"/>
  <c r="R103" i="68"/>
  <c r="S102" i="68" s="1"/>
  <c r="R115" i="68"/>
  <c r="S114" i="68" s="1"/>
  <c r="R123" i="68"/>
  <c r="S122" i="68" s="1"/>
  <c r="R55" i="68"/>
  <c r="S54" i="68" s="1"/>
  <c r="R61" i="68"/>
  <c r="S60" i="68" s="1"/>
  <c r="R69" i="68"/>
  <c r="S68" i="68" s="1"/>
  <c r="R81" i="68"/>
  <c r="S80" i="68" s="1"/>
  <c r="S88" i="68"/>
  <c r="P31" i="91"/>
  <c r="P33" i="91" s="1"/>
  <c r="E174" i="68"/>
  <c r="H174" i="68" s="1"/>
  <c r="B31" i="91"/>
  <c r="B33" i="91" s="1"/>
  <c r="R139" i="68"/>
  <c r="R147" i="68"/>
  <c r="R157" i="68"/>
  <c r="R149" i="68"/>
  <c r="H158" i="68"/>
  <c r="P158" i="68"/>
  <c r="R141" i="68"/>
  <c r="R151" i="68"/>
  <c r="F158" i="68"/>
  <c r="N158" i="68"/>
  <c r="R143" i="68"/>
  <c r="R153" i="68"/>
  <c r="D158" i="68"/>
  <c r="L158" i="68"/>
  <c r="N32" i="91"/>
  <c r="D32" i="91"/>
  <c r="F32" i="91" s="1"/>
  <c r="L32" i="91"/>
  <c r="J32" i="91"/>
  <c r="J33" i="91" s="1"/>
  <c r="G60" i="120" s="1"/>
  <c r="R32" i="91"/>
  <c r="H32" i="91"/>
  <c r="H33" i="91" s="1"/>
  <c r="J158" i="68"/>
  <c r="F124" i="68"/>
  <c r="M39" i="68"/>
  <c r="L40" i="68" s="1"/>
  <c r="L41" i="68" s="1"/>
  <c r="F33" i="91" l="1"/>
  <c r="G50" i="120"/>
  <c r="G9" i="120" s="1"/>
  <c r="L33" i="91"/>
  <c r="N33" i="91"/>
  <c r="T123" i="68"/>
  <c r="I39" i="68"/>
  <c r="R158" i="68"/>
  <c r="R31" i="91"/>
  <c r="R33" i="91" s="1"/>
  <c r="H173" i="68"/>
  <c r="H175" i="68" s="1"/>
  <c r="E175" i="68"/>
  <c r="E176" i="68" s="1"/>
  <c r="T124" i="68"/>
  <c r="D33" i="91"/>
  <c r="R124" i="68"/>
  <c r="K39" i="68" l="1"/>
  <c r="J40" i="68" s="1"/>
  <c r="J41" i="68" s="1"/>
  <c r="G77" i="120" s="1"/>
  <c r="H40" i="68"/>
  <c r="G45" i="69"/>
  <c r="G40" i="69"/>
  <c r="F16" i="83"/>
  <c r="H41" i="68" l="1"/>
  <c r="R41" i="68" s="1"/>
  <c r="R40" i="68"/>
  <c r="G21" i="77" l="1"/>
  <c r="E12" i="77"/>
  <c r="E19" i="77"/>
  <c r="F15" i="77"/>
  <c r="H15" i="77" s="1"/>
  <c r="F16" i="77"/>
  <c r="H16" i="77" s="1"/>
  <c r="H21" i="77" l="1"/>
  <c r="G20" i="77"/>
  <c r="H20" i="77" s="1"/>
  <c r="D25" i="83"/>
  <c r="C45" i="110" s="1"/>
  <c r="D39" i="78" l="1"/>
  <c r="F189" i="84" l="1"/>
  <c r="D59" i="98" l="1"/>
  <c r="E30" i="108"/>
  <c r="H189" i="84"/>
  <c r="G30" i="108" s="1"/>
  <c r="D38" i="66"/>
  <c r="D20" i="78"/>
  <c r="D55" i="69"/>
  <c r="E55" i="69"/>
  <c r="F55" i="69"/>
  <c r="C55" i="69"/>
  <c r="C54" i="69"/>
  <c r="C53" i="69"/>
  <c r="F53" i="69" s="1"/>
  <c r="C52" i="69"/>
  <c r="C48" i="69"/>
  <c r="D48" i="69" s="1"/>
  <c r="C47" i="69"/>
  <c r="C43" i="69"/>
  <c r="F43" i="69" s="1"/>
  <c r="C42" i="69"/>
  <c r="F42" i="69" s="1"/>
  <c r="C38" i="69"/>
  <c r="D38" i="69" s="1"/>
  <c r="C37" i="69"/>
  <c r="F37" i="69" s="1"/>
  <c r="C33" i="69"/>
  <c r="F33" i="69" s="1"/>
  <c r="C32" i="69"/>
  <c r="F32" i="69" s="1"/>
  <c r="C28" i="69"/>
  <c r="D28" i="69" s="1"/>
  <c r="C27" i="69"/>
  <c r="C23" i="69"/>
  <c r="F23" i="69" s="1"/>
  <c r="C22" i="69"/>
  <c r="C18" i="69"/>
  <c r="D18" i="69" s="1"/>
  <c r="C17" i="69"/>
  <c r="C13" i="69"/>
  <c r="F13" i="69" s="1"/>
  <c r="C12" i="69"/>
  <c r="F113" i="84"/>
  <c r="F114" i="84"/>
  <c r="F108" i="84"/>
  <c r="F110" i="84"/>
  <c r="F112" i="84"/>
  <c r="E39" i="78"/>
  <c r="E24" i="78"/>
  <c r="F41" i="69" l="1"/>
  <c r="D37" i="69"/>
  <c r="D36" i="69" s="1"/>
  <c r="F18" i="69"/>
  <c r="F28" i="69"/>
  <c r="F38" i="69"/>
  <c r="F36" i="69" s="1"/>
  <c r="F48" i="69"/>
  <c r="D13" i="69"/>
  <c r="D23" i="69"/>
  <c r="D33" i="69"/>
  <c r="D43" i="69"/>
  <c r="D53" i="69"/>
  <c r="D32" i="69"/>
  <c r="D42" i="69"/>
  <c r="F31" i="69"/>
  <c r="D41" i="69" l="1"/>
  <c r="D31" i="69"/>
  <c r="H2" i="115"/>
  <c r="F2" i="115"/>
  <c r="D2" i="115"/>
  <c r="B2" i="115"/>
  <c r="E104" i="84"/>
  <c r="C23" i="83"/>
  <c r="A57" i="20"/>
  <c r="C152" i="54"/>
  <c r="B129" i="22"/>
  <c r="A45" i="29"/>
  <c r="C10" i="84"/>
  <c r="U23" i="55" s="1"/>
  <c r="C104" i="84"/>
  <c r="C39" i="78"/>
  <c r="C24" i="78"/>
  <c r="C20" i="78"/>
  <c r="Y15" i="114"/>
  <c r="X15" i="114"/>
  <c r="W15" i="114"/>
  <c r="V15" i="114"/>
  <c r="Y14" i="114"/>
  <c r="X14" i="114"/>
  <c r="W14" i="114"/>
  <c r="V14" i="114"/>
  <c r="U8" i="114"/>
  <c r="P8" i="114"/>
  <c r="K8" i="114"/>
  <c r="U7" i="114"/>
  <c r="P7" i="114"/>
  <c r="K7" i="114"/>
  <c r="K23" i="114"/>
  <c r="K22" i="114"/>
  <c r="K21" i="114"/>
  <c r="K20" i="114"/>
  <c r="K19" i="114"/>
  <c r="K18" i="114"/>
  <c r="P16" i="114"/>
  <c r="P15" i="114"/>
  <c r="P14" i="114"/>
  <c r="P13" i="114"/>
  <c r="P12" i="114"/>
  <c r="P11" i="114"/>
  <c r="B63" i="112"/>
  <c r="H56" i="112"/>
  <c r="G56" i="112"/>
  <c r="F56" i="112"/>
  <c r="E56" i="112"/>
  <c r="D56" i="112"/>
  <c r="H55" i="112"/>
  <c r="G55" i="112"/>
  <c r="F55" i="112"/>
  <c r="E55" i="112"/>
  <c r="D43" i="112"/>
  <c r="D41" i="112"/>
  <c r="H40" i="112"/>
  <c r="D40" i="112"/>
  <c r="H39" i="112"/>
  <c r="G39" i="112"/>
  <c r="E39" i="112"/>
  <c r="D39" i="112"/>
  <c r="H38" i="112"/>
  <c r="G38" i="112"/>
  <c r="E38" i="112"/>
  <c r="D38" i="112"/>
  <c r="H37" i="112"/>
  <c r="G37" i="112"/>
  <c r="E37" i="112"/>
  <c r="D37" i="112"/>
  <c r="D36" i="112"/>
  <c r="M20" i="112"/>
  <c r="L20" i="112"/>
  <c r="K20" i="112"/>
  <c r="J20" i="112"/>
  <c r="I20" i="112"/>
  <c r="H20" i="112"/>
  <c r="G20" i="112"/>
  <c r="F20" i="112"/>
  <c r="E20" i="112"/>
  <c r="M19" i="112"/>
  <c r="L19" i="112"/>
  <c r="K19" i="112"/>
  <c r="J19" i="112"/>
  <c r="I19" i="112"/>
  <c r="H19" i="112"/>
  <c r="G19" i="112"/>
  <c r="F19" i="112"/>
  <c r="E19" i="112"/>
  <c r="R9" i="112"/>
  <c r="Q9" i="112"/>
  <c r="P9" i="112"/>
  <c r="O9" i="112"/>
  <c r="N9" i="112"/>
  <c r="M9" i="112"/>
  <c r="L9" i="112"/>
  <c r="K9" i="112"/>
  <c r="J9" i="112"/>
  <c r="I9" i="112"/>
  <c r="H9" i="112"/>
  <c r="F9" i="112"/>
  <c r="E9" i="112"/>
  <c r="D9" i="112"/>
  <c r="R19" i="112" l="1"/>
  <c r="Q20" i="112"/>
  <c r="C30" i="84"/>
  <c r="P20" i="112"/>
  <c r="C120" i="84"/>
  <c r="C103" i="84" s="1"/>
  <c r="C10" i="83"/>
  <c r="C9" i="83" s="1"/>
  <c r="O19" i="112"/>
  <c r="R20" i="112"/>
  <c r="Q19" i="112"/>
  <c r="P19" i="112"/>
  <c r="J8" i="114"/>
  <c r="J7" i="114"/>
  <c r="D12" i="110"/>
  <c r="U15" i="114"/>
  <c r="O20" i="112"/>
  <c r="U14" i="114"/>
  <c r="B5" i="115" l="1"/>
  <c r="B36" i="110"/>
  <c r="B6" i="115"/>
  <c r="B48" i="110"/>
  <c r="C9" i="84"/>
  <c r="U25" i="55"/>
  <c r="U28" i="55" s="1"/>
  <c r="B4" i="115" l="1"/>
  <c r="B24" i="110"/>
  <c r="B4" i="108"/>
  <c r="B5" i="108"/>
  <c r="B6" i="108"/>
  <c r="B7" i="108"/>
  <c r="B8" i="108"/>
  <c r="B9" i="108"/>
  <c r="B10" i="108"/>
  <c r="B11" i="108"/>
  <c r="B12" i="108"/>
  <c r="B13" i="108"/>
  <c r="B14" i="108"/>
  <c r="B15" i="108"/>
  <c r="B17" i="108"/>
  <c r="B3" i="108"/>
  <c r="D73" i="21" l="1"/>
  <c r="A178" i="26" l="1"/>
  <c r="A135" i="26"/>
  <c r="A94" i="26"/>
  <c r="A53" i="26"/>
  <c r="C152" i="26"/>
  <c r="C111" i="26"/>
  <c r="C70" i="26"/>
  <c r="D43" i="109" l="1"/>
  <c r="F74" i="109" l="1"/>
  <c r="F76" i="109" s="1"/>
  <c r="D5" i="110"/>
  <c r="D9" i="110"/>
  <c r="B7" i="110"/>
  <c r="B5" i="110"/>
  <c r="K67" i="109"/>
  <c r="C6" i="110" l="1"/>
  <c r="B6" i="110"/>
  <c r="D7" i="110"/>
  <c r="D10" i="110"/>
  <c r="D6" i="110"/>
  <c r="F23" i="110"/>
  <c r="C9" i="110"/>
  <c r="E68" i="109"/>
  <c r="E92" i="109"/>
  <c r="E88" i="109"/>
  <c r="E84" i="109"/>
  <c r="E91" i="109"/>
  <c r="E87" i="109"/>
  <c r="E90" i="109"/>
  <c r="E86" i="109"/>
  <c r="E89" i="109"/>
  <c r="E85" i="109"/>
  <c r="B9" i="110"/>
  <c r="B10" i="110"/>
  <c r="C7" i="110"/>
  <c r="C10" i="110"/>
  <c r="F78" i="109"/>
  <c r="E69" i="109"/>
  <c r="E73" i="109"/>
  <c r="E74" i="109"/>
  <c r="E70" i="109"/>
  <c r="E66" i="109"/>
  <c r="E71" i="109"/>
  <c r="E67" i="109"/>
  <c r="E72" i="109"/>
  <c r="E94" i="109" l="1"/>
  <c r="C8" i="110"/>
  <c r="D8" i="110"/>
  <c r="C4" i="110"/>
  <c r="B8" i="110"/>
  <c r="B4" i="110"/>
  <c r="C3" i="110" l="1"/>
  <c r="B39" i="110"/>
  <c r="B3" i="110"/>
  <c r="E75" i="109"/>
  <c r="E76" i="109" s="1"/>
  <c r="D33" i="109"/>
  <c r="D32" i="109"/>
  <c r="D31" i="109"/>
  <c r="D30" i="109"/>
  <c r="D29" i="109"/>
  <c r="B6" i="109"/>
  <c r="C6" i="109" s="1"/>
  <c r="D6" i="109" s="1"/>
  <c r="E6" i="109" s="1"/>
  <c r="F6" i="109" s="1"/>
  <c r="G6" i="109" s="1"/>
  <c r="H6" i="109" s="1"/>
  <c r="I6" i="109" s="1"/>
  <c r="J6" i="109" s="1"/>
  <c r="K6" i="109" s="1"/>
  <c r="J37" i="109" l="1"/>
  <c r="J47" i="109" s="1"/>
  <c r="J50" i="109" l="1"/>
  <c r="G63" i="107" l="1"/>
  <c r="F63" i="107"/>
  <c r="E63" i="107"/>
  <c r="D63" i="107"/>
  <c r="C63" i="107"/>
  <c r="E55" i="107"/>
  <c r="E54" i="107"/>
  <c r="E56" i="107" l="1"/>
  <c r="E84" i="107"/>
  <c r="E113" i="107" s="1"/>
  <c r="A12" i="32"/>
  <c r="T27" i="54"/>
  <c r="E66" i="98"/>
  <c r="F102" i="84"/>
  <c r="E102" i="84"/>
  <c r="D102" i="84"/>
  <c r="C102" i="84"/>
  <c r="J14" i="109" l="1"/>
  <c r="E14" i="140" l="1"/>
  <c r="J8" i="109"/>
  <c r="D58" i="145" l="1"/>
  <c r="O32" i="145"/>
  <c r="L32" i="145"/>
  <c r="I32" i="145"/>
  <c r="J18" i="112"/>
  <c r="D21" i="98"/>
  <c r="D45" i="146"/>
  <c r="F45" i="146" s="1"/>
  <c r="M45" i="146" s="1"/>
  <c r="E55" i="98"/>
  <c r="D43" i="98"/>
  <c r="E43" i="98" s="1"/>
  <c r="D41" i="98"/>
  <c r="E41" i="98" s="1"/>
  <c r="F41" i="98" s="1"/>
  <c r="G41" i="98" s="1"/>
  <c r="H41" i="98" s="1"/>
  <c r="I41" i="98" s="1"/>
  <c r="E16" i="20"/>
  <c r="I36" i="112" l="1"/>
  <c r="N36" i="112" s="1"/>
  <c r="C50" i="145"/>
  <c r="I18" i="112"/>
  <c r="C32" i="145"/>
  <c r="I40" i="112"/>
  <c r="N40" i="112" s="1"/>
  <c r="C54" i="145"/>
  <c r="C99" i="145"/>
  <c r="I37" i="112"/>
  <c r="N37" i="112" s="1"/>
  <c r="C51" i="145"/>
  <c r="I38" i="112"/>
  <c r="N38" i="112" s="1"/>
  <c r="C52" i="145"/>
  <c r="K18" i="112"/>
  <c r="M18" i="112"/>
  <c r="L18" i="112"/>
  <c r="D50" i="146"/>
  <c r="D46" i="146"/>
  <c r="B27" i="110" l="1"/>
  <c r="I39" i="112"/>
  <c r="N39" i="112" s="1"/>
  <c r="C53" i="145"/>
  <c r="C73" i="150"/>
  <c r="C55" i="145"/>
  <c r="I41" i="112"/>
  <c r="N41" i="112" s="1"/>
  <c r="F34" i="109"/>
  <c r="D34" i="109" s="1"/>
  <c r="B15" i="110" l="1"/>
  <c r="B57" i="21" l="1"/>
  <c r="H53" i="69" l="1"/>
  <c r="H50" i="69"/>
  <c r="H48" i="69"/>
  <c r="H45" i="69"/>
  <c r="H43" i="69"/>
  <c r="H42" i="69"/>
  <c r="H40" i="69"/>
  <c r="H39" i="69"/>
  <c r="H38" i="69"/>
  <c r="H37" i="69"/>
  <c r="G35" i="69"/>
  <c r="H34" i="69"/>
  <c r="H33" i="69"/>
  <c r="H32" i="69"/>
  <c r="H30" i="69"/>
  <c r="G30" i="69"/>
  <c r="H29" i="69"/>
  <c r="H28" i="69"/>
  <c r="H25" i="69"/>
  <c r="G25" i="69"/>
  <c r="H23" i="69"/>
  <c r="H20" i="69"/>
  <c r="G20" i="69"/>
  <c r="H18" i="69"/>
  <c r="H15" i="69"/>
  <c r="G15" i="69"/>
  <c r="H10" i="69"/>
  <c r="F22" i="66" l="1"/>
  <c r="F119" i="84"/>
  <c r="F29" i="84"/>
  <c r="J10" i="124"/>
  <c r="K10" i="124" s="1"/>
  <c r="G61" i="120"/>
  <c r="G10" i="120"/>
  <c r="J12" i="120" s="1"/>
  <c r="H31" i="69"/>
  <c r="H41" i="69"/>
  <c r="H36" i="69"/>
  <c r="D57" i="21"/>
  <c r="H55" i="69"/>
  <c r="K15" i="29"/>
  <c r="F18" i="29"/>
  <c r="F14" i="29"/>
  <c r="F33" i="77"/>
  <c r="D71" i="22"/>
  <c r="F71" i="22"/>
  <c r="F95" i="22" s="1"/>
  <c r="J12" i="124" l="1"/>
  <c r="K12" i="124" s="1"/>
  <c r="K11" i="124" s="1"/>
  <c r="F89" i="22"/>
  <c r="F90" i="22"/>
  <c r="G64" i="120"/>
  <c r="G63" i="120" s="1"/>
  <c r="G14" i="120" s="1"/>
  <c r="G12" i="120"/>
  <c r="J16" i="109"/>
  <c r="G84" i="22"/>
  <c r="H74" i="98"/>
  <c r="G83" i="22"/>
  <c r="G74" i="98"/>
  <c r="G82" i="22"/>
  <c r="J11" i="124" l="1"/>
  <c r="O14" i="124"/>
  <c r="G11" i="120"/>
  <c r="G49" i="120"/>
  <c r="J18" i="109"/>
  <c r="F61" i="22" l="1"/>
  <c r="I74" i="98" l="1"/>
  <c r="G85" i="22"/>
  <c r="F35" i="22"/>
  <c r="F37" i="22" s="1"/>
  <c r="E32" i="22"/>
  <c r="F32" i="22"/>
  <c r="D32" i="22"/>
  <c r="F58" i="93" l="1"/>
  <c r="B58" i="93"/>
  <c r="H66" i="92"/>
  <c r="B66" i="92"/>
  <c r="E60" i="92"/>
  <c r="D60" i="92"/>
  <c r="E59" i="92"/>
  <c r="D59" i="92"/>
  <c r="E58" i="92"/>
  <c r="D58" i="92"/>
  <c r="E57" i="92"/>
  <c r="D57" i="92"/>
  <c r="E54" i="92"/>
  <c r="D54" i="92"/>
  <c r="E51" i="92"/>
  <c r="E50" i="92" s="1"/>
  <c r="D51" i="92"/>
  <c r="D50" i="92" s="1"/>
  <c r="E39" i="92"/>
  <c r="D39" i="92"/>
  <c r="G31" i="92"/>
  <c r="E31" i="92"/>
  <c r="D31" i="92"/>
  <c r="E27" i="92"/>
  <c r="D27" i="92"/>
  <c r="E23" i="92"/>
  <c r="D23" i="92"/>
  <c r="D22" i="92"/>
  <c r="E21" i="92"/>
  <c r="D21" i="92"/>
  <c r="E20" i="92"/>
  <c r="D20" i="92"/>
  <c r="E18" i="92"/>
  <c r="D18" i="92"/>
  <c r="D16" i="92"/>
  <c r="E15" i="92"/>
  <c r="D15" i="92"/>
  <c r="E13" i="92"/>
  <c r="D13" i="92"/>
  <c r="F9" i="92"/>
  <c r="E9" i="92"/>
  <c r="E51" i="61"/>
  <c r="D51" i="61"/>
  <c r="E54" i="61"/>
  <c r="D54" i="61"/>
  <c r="E60" i="61"/>
  <c r="D60" i="61"/>
  <c r="E59" i="61"/>
  <c r="D59" i="61"/>
  <c r="E58" i="61"/>
  <c r="D58" i="61"/>
  <c r="E57" i="61"/>
  <c r="D57" i="61"/>
  <c r="E56" i="92" l="1"/>
  <c r="E53" i="92" s="1"/>
  <c r="D56" i="92"/>
  <c r="D53" i="92" s="1"/>
  <c r="D19" i="92"/>
  <c r="D12" i="92"/>
  <c r="F47" i="127" l="1"/>
  <c r="D11" i="92"/>
  <c r="D37" i="92" s="1"/>
  <c r="D45" i="92" s="1"/>
  <c r="D46" i="92" s="1"/>
  <c r="D22" i="61"/>
  <c r="E21" i="61"/>
  <c r="D21" i="61"/>
  <c r="E20" i="61"/>
  <c r="D20" i="61"/>
  <c r="E18" i="61"/>
  <c r="D18" i="61"/>
  <c r="D16" i="61"/>
  <c r="E15" i="61"/>
  <c r="D15" i="61"/>
  <c r="E13" i="61"/>
  <c r="D13" i="61"/>
  <c r="H169" i="84" l="1"/>
  <c r="H167" i="84"/>
  <c r="G67" i="83"/>
  <c r="B67" i="83"/>
  <c r="G65" i="83"/>
  <c r="B65" i="83"/>
  <c r="G73" i="78"/>
  <c r="B73" i="78"/>
  <c r="G71" i="78"/>
  <c r="B71" i="78"/>
  <c r="G71" i="66"/>
  <c r="G69" i="66"/>
  <c r="G89" i="84" l="1"/>
  <c r="G87" i="84"/>
  <c r="J27" i="90"/>
  <c r="J25" i="90"/>
  <c r="N21" i="67"/>
  <c r="K64" i="63"/>
  <c r="N23" i="67"/>
  <c r="O3" i="67"/>
  <c r="J3" i="67"/>
  <c r="H4" i="69"/>
  <c r="E4" i="69"/>
  <c r="I28" i="75"/>
  <c r="F28" i="75"/>
  <c r="G4" i="75"/>
  <c r="C4" i="75"/>
  <c r="D4" i="77"/>
  <c r="E53" i="76"/>
  <c r="B53" i="76"/>
  <c r="H4" i="82"/>
  <c r="C4" i="82"/>
  <c r="N26" i="88"/>
  <c r="H26" i="88"/>
  <c r="N3" i="88"/>
  <c r="H3" i="88"/>
  <c r="H4" i="81"/>
  <c r="D4" i="81"/>
  <c r="J58" i="55" l="1"/>
  <c r="I58" i="55"/>
  <c r="W55" i="55" l="1"/>
  <c r="V55" i="55"/>
  <c r="U55" i="55"/>
  <c r="R55" i="55"/>
  <c r="Q55" i="55"/>
  <c r="N55" i="55"/>
  <c r="M55" i="55"/>
  <c r="J55" i="55"/>
  <c r="I55" i="55"/>
  <c r="G33" i="55"/>
  <c r="E33" i="55"/>
  <c r="F37" i="55"/>
  <c r="G37" i="55"/>
  <c r="E37" i="55"/>
  <c r="F33" i="55"/>
  <c r="F29" i="55"/>
  <c r="E29" i="55"/>
  <c r="F27" i="55"/>
  <c r="G27" i="55"/>
  <c r="E27" i="55"/>
  <c r="F26" i="55"/>
  <c r="F24" i="55"/>
  <c r="E24" i="22" s="1"/>
  <c r="E23" i="22" s="1"/>
  <c r="E24" i="55"/>
  <c r="D24" i="22" s="1"/>
  <c r="D23" i="22" s="1"/>
  <c r="F22" i="55"/>
  <c r="G22" i="55"/>
  <c r="E22" i="55"/>
  <c r="F18" i="55"/>
  <c r="E18" i="55"/>
  <c r="B169" i="84"/>
  <c r="B167" i="84"/>
  <c r="M19" i="55"/>
  <c r="N19" i="55"/>
  <c r="P19" i="55"/>
  <c r="F18" i="112" s="1"/>
  <c r="P18" i="112" s="1"/>
  <c r="Q19" i="55"/>
  <c r="R19" i="55"/>
  <c r="T19" i="55"/>
  <c r="G18" i="112" s="1"/>
  <c r="Q18" i="112" s="1"/>
  <c r="U19" i="55"/>
  <c r="V19" i="55"/>
  <c r="X19" i="55"/>
  <c r="H18" i="112" s="1"/>
  <c r="R18" i="112" s="1"/>
  <c r="I19" i="55"/>
  <c r="J19" i="55"/>
  <c r="L19" i="55"/>
  <c r="E18" i="112" s="1"/>
  <c r="O18" i="112" s="1"/>
  <c r="F55" i="55" l="1"/>
  <c r="V14" i="55" s="1"/>
  <c r="V53" i="55" s="1"/>
  <c r="X10" i="55"/>
  <c r="W10" i="55"/>
  <c r="V10" i="55"/>
  <c r="T10" i="55"/>
  <c r="S10" i="55"/>
  <c r="R10" i="55"/>
  <c r="P10" i="55"/>
  <c r="O10" i="55"/>
  <c r="N10" i="55"/>
  <c r="L10" i="55"/>
  <c r="K10" i="55"/>
  <c r="J10" i="55"/>
  <c r="H10" i="55"/>
  <c r="G10" i="55"/>
  <c r="F10" i="55"/>
  <c r="I4" i="63"/>
  <c r="E4" i="63"/>
  <c r="E48" i="57"/>
  <c r="E47" i="57"/>
  <c r="E46" i="57"/>
  <c r="E45" i="57"/>
  <c r="D48" i="57"/>
  <c r="D47" i="57"/>
  <c r="D46" i="57"/>
  <c r="D45" i="57"/>
  <c r="R31" i="55" l="1"/>
  <c r="R30" i="55"/>
  <c r="R17" i="55"/>
  <c r="V30" i="55"/>
  <c r="V26" i="55"/>
  <c r="V22" i="55"/>
  <c r="V16" i="55"/>
  <c r="V18" i="55"/>
  <c r="V31" i="55"/>
  <c r="V24" i="55"/>
  <c r="V17" i="55"/>
  <c r="F53" i="55"/>
  <c r="V15" i="55"/>
  <c r="V27" i="55"/>
  <c r="R22" i="55"/>
  <c r="R27" i="55"/>
  <c r="R18" i="55"/>
  <c r="R34" i="55"/>
  <c r="R24" i="55"/>
  <c r="R26" i="55"/>
  <c r="R16" i="55"/>
  <c r="E18" i="57"/>
  <c r="E17" i="57"/>
  <c r="F17" i="57"/>
  <c r="E15" i="57"/>
  <c r="E75" i="22" s="1"/>
  <c r="E61" i="22" s="1"/>
  <c r="F15" i="57"/>
  <c r="D15" i="57"/>
  <c r="D75" i="22" s="1"/>
  <c r="D61" i="22" s="1"/>
  <c r="B27" i="90"/>
  <c r="B25" i="90"/>
  <c r="K3" i="90"/>
  <c r="G3" i="90"/>
  <c r="L8" i="90"/>
  <c r="K8" i="90"/>
  <c r="F18" i="83"/>
  <c r="D100" i="66"/>
  <c r="B100" i="66"/>
  <c r="I28" i="91"/>
  <c r="C28" i="91"/>
  <c r="X25" i="91"/>
  <c r="V25" i="91"/>
  <c r="T25" i="91"/>
  <c r="R25" i="91"/>
  <c r="P25" i="91"/>
  <c r="N25" i="91"/>
  <c r="L25" i="91"/>
  <c r="J25" i="91"/>
  <c r="F25" i="91"/>
  <c r="D25" i="91"/>
  <c r="B25" i="91"/>
  <c r="AA24" i="91"/>
  <c r="Z24" i="91"/>
  <c r="AA23" i="91"/>
  <c r="Z23" i="91"/>
  <c r="AA22" i="91"/>
  <c r="Z22" i="91"/>
  <c r="AA21" i="91"/>
  <c r="Z21" i="91"/>
  <c r="AA20" i="91"/>
  <c r="Z20" i="91"/>
  <c r="AA19" i="91"/>
  <c r="Z19" i="91"/>
  <c r="AA18" i="91"/>
  <c r="Z18" i="91"/>
  <c r="AA17" i="91"/>
  <c r="Z17" i="91"/>
  <c r="AA16" i="91"/>
  <c r="Z16" i="91"/>
  <c r="AA15" i="91"/>
  <c r="Z15" i="91"/>
  <c r="R53" i="55" l="1"/>
  <c r="AA25" i="91"/>
  <c r="H25" i="91"/>
  <c r="Z25" i="91"/>
  <c r="Z26" i="91" s="1"/>
  <c r="AA28" i="91" l="1"/>
  <c r="G167" i="68"/>
  <c r="D32" i="146" l="1"/>
  <c r="C120" i="145"/>
  <c r="G168" i="68"/>
  <c r="G169" i="68" s="1"/>
  <c r="F169" i="68" s="1"/>
  <c r="F167" i="68"/>
  <c r="F25" i="84"/>
  <c r="F13" i="83"/>
  <c r="P8" i="88"/>
  <c r="O8" i="88"/>
  <c r="L8" i="88"/>
  <c r="J8" i="88"/>
  <c r="H8" i="88"/>
  <c r="R19" i="88"/>
  <c r="R18" i="88"/>
  <c r="R17" i="88"/>
  <c r="R16" i="88"/>
  <c r="R15" i="88"/>
  <c r="R13" i="88"/>
  <c r="R12" i="88"/>
  <c r="R11" i="88"/>
  <c r="R9" i="88"/>
  <c r="G170" i="68" l="1"/>
  <c r="F168" i="68"/>
  <c r="G8" i="88"/>
  <c r="E8" i="88"/>
  <c r="F10" i="83"/>
  <c r="R31" i="88"/>
  <c r="R10" i="88"/>
  <c r="R14" i="88"/>
  <c r="C11" i="135" l="1"/>
  <c r="C118" i="150" s="1"/>
  <c r="G171" i="68"/>
  <c r="F170" i="68"/>
  <c r="G14" i="57"/>
  <c r="R8" i="88"/>
  <c r="F171" i="68" l="1"/>
  <c r="G172" i="68"/>
  <c r="F21" i="84"/>
  <c r="D30" i="146" l="1"/>
  <c r="C119" i="145"/>
  <c r="G173" i="68"/>
  <c r="F172" i="68"/>
  <c r="E23" i="55"/>
  <c r="E10" i="84"/>
  <c r="G23" i="55" l="1"/>
  <c r="G174" i="68"/>
  <c r="F173" i="68"/>
  <c r="O3" i="87"/>
  <c r="I3" i="87"/>
  <c r="P24" i="87"/>
  <c r="P25" i="87" s="1"/>
  <c r="N24" i="87"/>
  <c r="N25" i="87" s="1"/>
  <c r="L24" i="87"/>
  <c r="L25" i="87" s="1"/>
  <c r="J24" i="87"/>
  <c r="J25" i="87" s="1"/>
  <c r="H24" i="87"/>
  <c r="H25" i="87" s="1"/>
  <c r="F24" i="87"/>
  <c r="F25" i="87" s="1"/>
  <c r="D24" i="87"/>
  <c r="D25" i="87" s="1"/>
  <c r="R23" i="87"/>
  <c r="R24" i="87" s="1"/>
  <c r="R21" i="87"/>
  <c r="R22" i="87" s="1"/>
  <c r="S20" i="87"/>
  <c r="R19" i="87"/>
  <c r="R18" i="87"/>
  <c r="R17" i="87"/>
  <c r="R16" i="87"/>
  <c r="R15" i="87"/>
  <c r="R14" i="87"/>
  <c r="R13" i="87"/>
  <c r="R12" i="87"/>
  <c r="R11" i="87"/>
  <c r="R9" i="87"/>
  <c r="R8" i="87"/>
  <c r="R20" i="87" l="1"/>
  <c r="R25" i="87" s="1"/>
  <c r="F174" i="68"/>
  <c r="F175" i="68" s="1"/>
  <c r="G175" i="68"/>
  <c r="H176" i="68" s="1"/>
  <c r="S19" i="87" l="1"/>
  <c r="B78" i="66"/>
  <c r="C77" i="66"/>
  <c r="B71" i="66"/>
  <c r="B69" i="66"/>
  <c r="H6" i="77"/>
  <c r="F3" i="77"/>
  <c r="R9" i="85" l="1"/>
  <c r="M9" i="85"/>
  <c r="Y10" i="85"/>
  <c r="AL28" i="85"/>
  <c r="AJ28" i="85"/>
  <c r="AL24" i="85"/>
  <c r="AL23" i="85"/>
  <c r="AJ23" i="85"/>
  <c r="AJ22" i="85"/>
  <c r="AL22" i="85"/>
  <c r="AL21" i="85"/>
  <c r="AF21" i="85"/>
  <c r="AF20" i="85"/>
  <c r="AN20" i="85"/>
  <c r="AJ20" i="85"/>
  <c r="AD20" i="85"/>
  <c r="AJ19" i="85"/>
  <c r="AL29" i="85"/>
  <c r="AD19" i="85"/>
  <c r="AB8" i="85"/>
  <c r="AA8" i="85"/>
  <c r="Y8" i="85"/>
  <c r="AA28" i="85" l="1"/>
  <c r="AL18" i="85"/>
  <c r="AJ24" i="85"/>
  <c r="AN24" i="85"/>
  <c r="AJ18" i="85"/>
  <c r="AF19" i="85"/>
  <c r="AJ21" i="85"/>
  <c r="AN22" i="85"/>
  <c r="AN23" i="85"/>
  <c r="AA10" i="85"/>
  <c r="AL20" i="85"/>
  <c r="AH21" i="85"/>
  <c r="AJ29" i="85"/>
  <c r="AD21" i="85"/>
  <c r="AL19" i="85"/>
  <c r="AN21" i="85"/>
  <c r="AJ17" i="85" l="1"/>
  <c r="AN28" i="85"/>
  <c r="AL16" i="85"/>
  <c r="AL17" i="85"/>
  <c r="AJ16" i="85"/>
  <c r="AN19" i="85"/>
  <c r="AN18" i="85"/>
  <c r="AB10" i="85"/>
  <c r="AN29" i="85"/>
  <c r="Z29" i="85"/>
  <c r="Y11" i="85"/>
  <c r="AA11" i="85" l="1"/>
  <c r="AN17" i="85"/>
  <c r="AN16" i="85" l="1"/>
  <c r="AB11" i="85"/>
  <c r="D120" i="84" l="1"/>
  <c r="E120" i="84"/>
  <c r="E22" i="92" l="1"/>
  <c r="E19" i="92" s="1"/>
  <c r="E22" i="61"/>
  <c r="D104" i="84"/>
  <c r="E16" i="92" l="1"/>
  <c r="E12" i="92" s="1"/>
  <c r="E11" i="92" s="1"/>
  <c r="E37" i="92" s="1"/>
  <c r="E45" i="92" s="1"/>
  <c r="E46" i="92" s="1"/>
  <c r="E16" i="61"/>
  <c r="J102" i="84"/>
  <c r="I102" i="84"/>
  <c r="H102" i="84"/>
  <c r="G102" i="84"/>
  <c r="H98" i="84"/>
  <c r="D98" i="84"/>
  <c r="G26" i="55"/>
  <c r="G24" i="55"/>
  <c r="F66" i="127" l="1"/>
  <c r="D103" i="84"/>
  <c r="C36" i="110" s="1"/>
  <c r="C27" i="110" s="1"/>
  <c r="E103" i="84"/>
  <c r="F208" i="84" l="1"/>
  <c r="E207" i="84" s="1"/>
  <c r="D36" i="110"/>
  <c r="D27" i="110" s="1"/>
  <c r="F5" i="115"/>
  <c r="D5" i="115"/>
  <c r="D30" i="84"/>
  <c r="F25" i="55" s="1"/>
  <c r="F28" i="55" s="1"/>
  <c r="E200" i="84" l="1"/>
  <c r="E198" i="84"/>
  <c r="E201" i="84"/>
  <c r="D42" i="108" s="1"/>
  <c r="E199" i="84"/>
  <c r="E202" i="84"/>
  <c r="D43" i="108" s="1"/>
  <c r="E205" i="84"/>
  <c r="D46" i="108" s="1"/>
  <c r="E204" i="84"/>
  <c r="D45" i="108" s="1"/>
  <c r="E203" i="84"/>
  <c r="D44" i="108" s="1"/>
  <c r="V28" i="55"/>
  <c r="R28" i="55"/>
  <c r="D39" i="108"/>
  <c r="D188" i="84"/>
  <c r="H188" i="84" l="1"/>
  <c r="G29" i="108" s="1"/>
  <c r="C29" i="108"/>
  <c r="H14" i="108" s="1"/>
  <c r="E25" i="55"/>
  <c r="E26" i="55"/>
  <c r="K162" i="84"/>
  <c r="C66" i="127" s="1"/>
  <c r="H66" i="127" s="1"/>
  <c r="K143" i="84"/>
  <c r="C47" i="127" s="1"/>
  <c r="H47" i="127" s="1"/>
  <c r="B89" i="84"/>
  <c r="B87" i="84"/>
  <c r="E30" i="84"/>
  <c r="E9" i="84" s="1"/>
  <c r="J8" i="84"/>
  <c r="I8" i="84"/>
  <c r="H8" i="84"/>
  <c r="G8" i="84"/>
  <c r="F8" i="84"/>
  <c r="E8" i="84"/>
  <c r="D8" i="84"/>
  <c r="H4" i="84"/>
  <c r="D24" i="66"/>
  <c r="E24" i="66"/>
  <c r="D20" i="66"/>
  <c r="C20" i="66"/>
  <c r="N11" i="66"/>
  <c r="N14" i="66"/>
  <c r="N19" i="66"/>
  <c r="N26" i="66"/>
  <c r="N29" i="66"/>
  <c r="N30" i="66"/>
  <c r="N31" i="66"/>
  <c r="N32" i="66"/>
  <c r="N33" i="66"/>
  <c r="N34" i="66"/>
  <c r="N35" i="66"/>
  <c r="N37" i="66"/>
  <c r="N44" i="66"/>
  <c r="N45" i="66"/>
  <c r="N47" i="66"/>
  <c r="N57" i="66"/>
  <c r="N63" i="66"/>
  <c r="N66" i="66"/>
  <c r="D24" i="110" l="1"/>
  <c r="J14" i="108"/>
  <c r="I14" i="108"/>
  <c r="E28" i="55"/>
  <c r="F192" i="84"/>
  <c r="G25" i="55"/>
  <c r="G28" i="55" s="1"/>
  <c r="D15" i="110" l="1"/>
  <c r="E186" i="84"/>
  <c r="D27" i="108" s="1"/>
  <c r="E182" i="84"/>
  <c r="E191" i="84"/>
  <c r="D32" i="108" s="1"/>
  <c r="E187" i="84"/>
  <c r="D28" i="108" s="1"/>
  <c r="E183" i="84"/>
  <c r="D24" i="108" s="1"/>
  <c r="E188" i="84"/>
  <c r="D29" i="108" s="1"/>
  <c r="E184" i="84"/>
  <c r="D25" i="108" s="1"/>
  <c r="E33" i="108"/>
  <c r="E189" i="84"/>
  <c r="D30" i="108" s="1"/>
  <c r="E185" i="84"/>
  <c r="D26" i="108" s="1"/>
  <c r="F190" i="84"/>
  <c r="F4" i="115"/>
  <c r="B171" i="21"/>
  <c r="B164" i="21"/>
  <c r="B165" i="21"/>
  <c r="B159" i="21"/>
  <c r="B168" i="21" s="1"/>
  <c r="B178" i="21" s="1"/>
  <c r="B160" i="21"/>
  <c r="B169" i="21" s="1"/>
  <c r="E152" i="21"/>
  <c r="F152" i="21"/>
  <c r="G152" i="21"/>
  <c r="H152" i="21"/>
  <c r="I152" i="21"/>
  <c r="J152" i="21"/>
  <c r="K152" i="21"/>
  <c r="L152" i="21"/>
  <c r="M152" i="21"/>
  <c r="N152" i="21"/>
  <c r="O152" i="21"/>
  <c r="P152" i="21"/>
  <c r="D154" i="21"/>
  <c r="D18" i="57"/>
  <c r="D17" i="57"/>
  <c r="F8" i="83"/>
  <c r="E8" i="83"/>
  <c r="D8" i="83"/>
  <c r="G4" i="83"/>
  <c r="C4" i="83"/>
  <c r="D23" i="83"/>
  <c r="E16" i="57" s="1"/>
  <c r="E19" i="57" s="1"/>
  <c r="D16" i="57"/>
  <c r="D23" i="108" l="1"/>
  <c r="E190" i="84"/>
  <c r="D31" i="108" s="1"/>
  <c r="E31" i="108"/>
  <c r="D201" i="21"/>
  <c r="R201" i="21" s="1"/>
  <c r="D170" i="21"/>
  <c r="D19" i="57"/>
  <c r="N42" i="66"/>
  <c r="F18" i="57"/>
  <c r="F22" i="83"/>
  <c r="E192" i="84" l="1"/>
  <c r="D33" i="108" s="1"/>
  <c r="F16" i="57"/>
  <c r="F19" i="57" s="1"/>
  <c r="D10" i="83" l="1"/>
  <c r="E14" i="57" s="1"/>
  <c r="E10" i="83"/>
  <c r="J8" i="83"/>
  <c r="I8" i="83"/>
  <c r="H8" i="83"/>
  <c r="G8" i="83"/>
  <c r="D14" i="57"/>
  <c r="F14" i="57" l="1"/>
  <c r="E9" i="83"/>
  <c r="D9" i="83"/>
  <c r="C48" i="110" s="1"/>
  <c r="C39" i="110" s="1"/>
  <c r="F83" i="83" l="1"/>
  <c r="E79" i="83" s="1"/>
  <c r="D60" i="108" s="1"/>
  <c r="D48" i="110"/>
  <c r="D33" i="146"/>
  <c r="C122" i="145"/>
  <c r="F6" i="115"/>
  <c r="D6" i="115"/>
  <c r="I12" i="82"/>
  <c r="I11" i="82"/>
  <c r="I32" i="81"/>
  <c r="I40" i="81" s="1"/>
  <c r="I22" i="81"/>
  <c r="I21" i="81"/>
  <c r="E73" i="83" l="1"/>
  <c r="E64" i="108"/>
  <c r="E74" i="83"/>
  <c r="D55" i="108" s="1"/>
  <c r="F81" i="83"/>
  <c r="E81" i="83" s="1"/>
  <c r="D62" i="108" s="1"/>
  <c r="E77" i="83"/>
  <c r="D58" i="108" s="1"/>
  <c r="E76" i="83"/>
  <c r="D57" i="108" s="1"/>
  <c r="E80" i="83"/>
  <c r="D61" i="108" s="1"/>
  <c r="E75" i="83"/>
  <c r="D56" i="108" s="1"/>
  <c r="E82" i="83"/>
  <c r="D63" i="108" s="1"/>
  <c r="E78" i="83"/>
  <c r="D59" i="108" s="1"/>
  <c r="D39" i="110"/>
  <c r="I41" i="81"/>
  <c r="D54" i="108"/>
  <c r="I39" i="81"/>
  <c r="E62" i="108" l="1"/>
  <c r="E83" i="83"/>
  <c r="D64" i="108" s="1"/>
  <c r="C64" i="76"/>
  <c r="F36" i="78" l="1"/>
  <c r="F22" i="78" l="1"/>
  <c r="N25" i="66" l="1"/>
  <c r="F52" i="78" l="1"/>
  <c r="D24" i="78"/>
  <c r="E9" i="78"/>
  <c r="D9" i="78"/>
  <c r="C9" i="78"/>
  <c r="F7" i="78"/>
  <c r="E7" i="78"/>
  <c r="D7" i="78"/>
  <c r="H3" i="78"/>
  <c r="C3" i="78"/>
  <c r="C25" i="26"/>
  <c r="C24" i="27"/>
  <c r="C24" i="30"/>
  <c r="C25" i="76"/>
  <c r="E9" i="66"/>
  <c r="E33" i="77"/>
  <c r="B9" i="77"/>
  <c r="B10" i="77" s="1"/>
  <c r="B11" i="77" s="1"/>
  <c r="B13" i="77" s="1"/>
  <c r="B14" i="77" s="1"/>
  <c r="B15" i="77" s="1"/>
  <c r="B16" i="77" s="1"/>
  <c r="B17" i="77" s="1"/>
  <c r="B18" i="77" s="1"/>
  <c r="B19" i="77" s="1"/>
  <c r="B20" i="77" s="1"/>
  <c r="B25" i="77" s="1"/>
  <c r="B27" i="77" s="1"/>
  <c r="B28" i="77" s="1"/>
  <c r="B29" i="77" s="1"/>
  <c r="B30" i="77" s="1"/>
  <c r="B32" i="77" s="1"/>
  <c r="H8" i="77"/>
  <c r="J32" i="75"/>
  <c r="J31" i="75"/>
  <c r="I25" i="75"/>
  <c r="I24" i="75"/>
  <c r="I23" i="75"/>
  <c r="I21" i="75"/>
  <c r="I19" i="75"/>
  <c r="G33" i="77" l="1"/>
  <c r="N53" i="66"/>
  <c r="N46" i="66"/>
  <c r="I18" i="75"/>
  <c r="N48" i="66"/>
  <c r="D8" i="78"/>
  <c r="C60" i="110" s="1"/>
  <c r="E8" i="78"/>
  <c r="C8" i="78"/>
  <c r="B60" i="110" s="1"/>
  <c r="B51" i="110" s="1"/>
  <c r="H33" i="77"/>
  <c r="F89" i="78" l="1"/>
  <c r="D60" i="110"/>
  <c r="F87" i="78"/>
  <c r="E84" i="78"/>
  <c r="D74" i="108" s="1"/>
  <c r="E80" i="78"/>
  <c r="D70" i="108" s="1"/>
  <c r="E85" i="78"/>
  <c r="D75" i="108" s="1"/>
  <c r="E88" i="78"/>
  <c r="D78" i="108" s="1"/>
  <c r="E83" i="78"/>
  <c r="D73" i="108" s="1"/>
  <c r="E79" i="78"/>
  <c r="E81" i="78"/>
  <c r="D71" i="108" s="1"/>
  <c r="E86" i="78"/>
  <c r="D76" i="108" s="1"/>
  <c r="E82" i="78"/>
  <c r="D72" i="108" s="1"/>
  <c r="E79" i="108"/>
  <c r="B7" i="115"/>
  <c r="N41" i="66"/>
  <c r="D7" i="115"/>
  <c r="N49" i="66"/>
  <c r="F7" i="115"/>
  <c r="D51" i="110" l="1"/>
  <c r="D69" i="108"/>
  <c r="E87" i="78"/>
  <c r="D77" i="108" s="1"/>
  <c r="E77" i="108"/>
  <c r="N43" i="66"/>
  <c r="E38" i="66"/>
  <c r="E8" i="66" s="1"/>
  <c r="F116" i="66" l="1"/>
  <c r="D72" i="110"/>
  <c r="E89" i="78"/>
  <c r="D79" i="108" s="1"/>
  <c r="F114" i="66"/>
  <c r="E115" i="66"/>
  <c r="D93" i="108" s="1"/>
  <c r="E109" i="66"/>
  <c r="D87" i="108" s="1"/>
  <c r="E110" i="66"/>
  <c r="D88" i="108" s="1"/>
  <c r="E108" i="66"/>
  <c r="D86" i="108" s="1"/>
  <c r="E107" i="66"/>
  <c r="D85" i="108" s="1"/>
  <c r="E106" i="66"/>
  <c r="E113" i="66"/>
  <c r="D91" i="108" s="1"/>
  <c r="E112" i="66"/>
  <c r="D90" i="108" s="1"/>
  <c r="E111" i="66"/>
  <c r="D89" i="108" s="1"/>
  <c r="E94" i="108"/>
  <c r="F8" i="115"/>
  <c r="F9" i="115" s="1"/>
  <c r="N12" i="66"/>
  <c r="D63" i="110" l="1"/>
  <c r="D11" i="110"/>
  <c r="D2" i="110" s="1"/>
  <c r="D84" i="108"/>
  <c r="E114" i="66"/>
  <c r="D92" i="108" s="1"/>
  <c r="E92" i="108"/>
  <c r="B13" i="115"/>
  <c r="D13" i="115" s="1"/>
  <c r="F20" i="110"/>
  <c r="B14" i="115"/>
  <c r="D14" i="115" s="1"/>
  <c r="F13" i="109"/>
  <c r="B31" i="146"/>
  <c r="F71" i="54"/>
  <c r="F178" i="54" s="1"/>
  <c r="F188" i="54" s="1"/>
  <c r="E116" i="66" l="1"/>
  <c r="D94" i="108" s="1"/>
  <c r="F32" i="110"/>
  <c r="H13" i="109"/>
  <c r="D13" i="109" s="1"/>
  <c r="D70" i="109" s="1"/>
  <c r="H70" i="109" s="1"/>
  <c r="D73" i="22"/>
  <c r="D74" i="22" s="1"/>
  <c r="E178" i="54"/>
  <c r="E188" i="54" s="1"/>
  <c r="E73" i="22"/>
  <c r="E74" i="22" s="1"/>
  <c r="D24" i="98"/>
  <c r="C35" i="145" l="1"/>
  <c r="I21" i="112"/>
  <c r="B15" i="115" l="1"/>
  <c r="D15" i="115" s="1"/>
  <c r="N27" i="66" l="1"/>
  <c r="B19" i="115"/>
  <c r="D19" i="115" s="1"/>
  <c r="N18" i="66" l="1"/>
  <c r="B18" i="115"/>
  <c r="D18" i="115" l="1"/>
  <c r="B20" i="115"/>
  <c r="D20" i="115" s="1"/>
  <c r="A23" i="67"/>
  <c r="A21" i="67"/>
  <c r="M19" i="70" l="1"/>
  <c r="B19" i="70"/>
  <c r="L3" i="70"/>
  <c r="C114" i="70" s="1"/>
  <c r="E3" i="70"/>
  <c r="E17" i="70"/>
  <c r="B59" i="69"/>
  <c r="J18" i="67"/>
  <c r="E18" i="67"/>
  <c r="D9" i="66" l="1"/>
  <c r="D8" i="66" s="1"/>
  <c r="C72" i="110" s="1"/>
  <c r="N22" i="66"/>
  <c r="N13" i="66"/>
  <c r="O15" i="70"/>
  <c r="B93" i="70" s="1"/>
  <c r="C17" i="70"/>
  <c r="G17" i="70"/>
  <c r="K17" i="70"/>
  <c r="B17" i="70"/>
  <c r="Q17" i="70" s="1"/>
  <c r="F17" i="70"/>
  <c r="J17" i="70"/>
  <c r="D17" i="70"/>
  <c r="H17" i="70"/>
  <c r="L17" i="70"/>
  <c r="O9" i="70"/>
  <c r="O14" i="70"/>
  <c r="B85" i="70" s="1"/>
  <c r="O13" i="70"/>
  <c r="B77" i="70" s="1"/>
  <c r="O12" i="70"/>
  <c r="B69" i="70" s="1"/>
  <c r="O16" i="70"/>
  <c r="B101" i="70" s="1"/>
  <c r="M13" i="67"/>
  <c r="H14" i="67"/>
  <c r="D18" i="67"/>
  <c r="M16" i="67"/>
  <c r="H17" i="67"/>
  <c r="H12" i="67"/>
  <c r="G18" i="67"/>
  <c r="L18" i="67"/>
  <c r="H13" i="67"/>
  <c r="M14" i="67"/>
  <c r="I18" i="67"/>
  <c r="C18" i="67"/>
  <c r="B18" i="67"/>
  <c r="F18" i="67"/>
  <c r="K18" i="67"/>
  <c r="H16" i="67"/>
  <c r="M17" i="67"/>
  <c r="H15" i="67"/>
  <c r="M15" i="67"/>
  <c r="M12" i="67"/>
  <c r="H11" i="67"/>
  <c r="M11" i="67"/>
  <c r="D203" i="84" l="1"/>
  <c r="D8" i="115"/>
  <c r="F42" i="78"/>
  <c r="N17" i="67"/>
  <c r="N14" i="67"/>
  <c r="M17" i="70"/>
  <c r="I17" i="70"/>
  <c r="O11" i="70"/>
  <c r="B61" i="70" s="1"/>
  <c r="N13" i="67"/>
  <c r="P18" i="67" s="1"/>
  <c r="N12" i="67"/>
  <c r="M18" i="67"/>
  <c r="N15" i="67"/>
  <c r="H18" i="67"/>
  <c r="N16" i="67"/>
  <c r="N11" i="67"/>
  <c r="C63" i="110" l="1"/>
  <c r="C44" i="108"/>
  <c r="H203" i="84"/>
  <c r="G44" i="108" s="1"/>
  <c r="N36" i="66"/>
  <c r="N40" i="66"/>
  <c r="H16" i="109"/>
  <c r="F16" i="109"/>
  <c r="B32" i="146"/>
  <c r="F33" i="110"/>
  <c r="H19" i="109"/>
  <c r="N17" i="70"/>
  <c r="O8" i="70"/>
  <c r="N18" i="67"/>
  <c r="O18" i="67"/>
  <c r="D78" i="83" l="1"/>
  <c r="H78" i="83" s="1"/>
  <c r="G59" i="108" s="1"/>
  <c r="C15" i="135"/>
  <c r="C122" i="150" s="1"/>
  <c r="D16" i="109"/>
  <c r="D40" i="108"/>
  <c r="E40" i="108"/>
  <c r="G18" i="57"/>
  <c r="F18" i="109"/>
  <c r="B33" i="146"/>
  <c r="H18" i="109"/>
  <c r="J19" i="109"/>
  <c r="O17" i="70"/>
  <c r="C19" i="132"/>
  <c r="C60" i="150" s="1"/>
  <c r="E7" i="66"/>
  <c r="C9" i="66"/>
  <c r="C8" i="66" s="1"/>
  <c r="B72" i="110" s="1"/>
  <c r="F7" i="66"/>
  <c r="D7" i="66"/>
  <c r="H3" i="66"/>
  <c r="C3" i="66"/>
  <c r="C79" i="63"/>
  <c r="B74" i="63"/>
  <c r="B73" i="63"/>
  <c r="B11" i="110" l="1"/>
  <c r="B2" i="110" s="1"/>
  <c r="B63" i="110"/>
  <c r="F45" i="110"/>
  <c r="D29" i="146"/>
  <c r="C37" i="145"/>
  <c r="C59" i="108"/>
  <c r="D187" i="84"/>
  <c r="B8" i="115"/>
  <c r="B9" i="115" s="1"/>
  <c r="D18" i="109"/>
  <c r="I23" i="112"/>
  <c r="D79" i="63"/>
  <c r="N10" i="66"/>
  <c r="C123" i="145" l="1"/>
  <c r="B29" i="146"/>
  <c r="C39" i="145"/>
  <c r="C28" i="108"/>
  <c r="H187" i="84"/>
  <c r="G28" i="108" s="1"/>
  <c r="F19" i="109"/>
  <c r="D19" i="109" s="1"/>
  <c r="F21" i="110"/>
  <c r="E79" i="63"/>
  <c r="F79" i="63"/>
  <c r="I25" i="112"/>
  <c r="C64" i="63"/>
  <c r="N55" i="63"/>
  <c r="N60" i="63" s="1"/>
  <c r="T60" i="63" s="1"/>
  <c r="O55" i="63"/>
  <c r="P55" i="63"/>
  <c r="Q55" i="63"/>
  <c r="R55" i="63"/>
  <c r="S55" i="63"/>
  <c r="U55" i="63"/>
  <c r="S60" i="63"/>
  <c r="R60" i="63"/>
  <c r="Q60" i="63"/>
  <c r="P60" i="63"/>
  <c r="T59" i="63"/>
  <c r="T57" i="63"/>
  <c r="T56" i="63"/>
  <c r="T54" i="63"/>
  <c r="T55" i="63" s="1"/>
  <c r="T53" i="63"/>
  <c r="T52" i="63"/>
  <c r="T51" i="63"/>
  <c r="T50" i="63"/>
  <c r="T49" i="63"/>
  <c r="T48" i="63"/>
  <c r="T47" i="63"/>
  <c r="T46" i="63"/>
  <c r="U45" i="63"/>
  <c r="S45" i="63"/>
  <c r="R45" i="63"/>
  <c r="Q45" i="63"/>
  <c r="P45" i="63"/>
  <c r="O45" i="63"/>
  <c r="N45" i="63"/>
  <c r="T44" i="63"/>
  <c r="T43" i="63"/>
  <c r="T42" i="63"/>
  <c r="T41" i="63"/>
  <c r="T40" i="63"/>
  <c r="T39" i="63"/>
  <c r="T38" i="63"/>
  <c r="T37" i="63"/>
  <c r="T36" i="63"/>
  <c r="T35" i="63"/>
  <c r="T33" i="63"/>
  <c r="T32" i="63"/>
  <c r="T31" i="63"/>
  <c r="T30" i="63"/>
  <c r="T29" i="63"/>
  <c r="T28" i="63"/>
  <c r="T25" i="63"/>
  <c r="T24" i="63"/>
  <c r="T21" i="63"/>
  <c r="T18" i="63"/>
  <c r="T17" i="63"/>
  <c r="O16" i="63"/>
  <c r="O60" i="63" s="1"/>
  <c r="T15" i="63"/>
  <c r="T14" i="63"/>
  <c r="T13" i="63"/>
  <c r="T12" i="63"/>
  <c r="T11" i="63"/>
  <c r="T10" i="63"/>
  <c r="T9" i="63"/>
  <c r="D90" i="109" l="1"/>
  <c r="H90" i="109" s="1"/>
  <c r="D72" i="109"/>
  <c r="H72" i="109" s="1"/>
  <c r="U14" i="63"/>
  <c r="T45" i="63"/>
  <c r="H60" i="63"/>
  <c r="L60" i="63"/>
  <c r="K60" i="63"/>
  <c r="I60" i="63"/>
  <c r="J60" i="63"/>
  <c r="T16" i="63"/>
  <c r="O19" i="124" l="1"/>
  <c r="P14" i="124" s="1"/>
  <c r="C40" i="145"/>
  <c r="I26" i="112"/>
  <c r="M60" i="63"/>
  <c r="N52" i="66" l="1"/>
  <c r="N51" i="66" l="1"/>
  <c r="C2" i="54"/>
  <c r="F38" i="22" l="1"/>
  <c r="F41" i="22"/>
  <c r="E54" i="22"/>
  <c r="F40" i="22" l="1"/>
  <c r="F62" i="22"/>
  <c r="E81" i="22"/>
  <c r="D81" i="22"/>
  <c r="F88" i="22" l="1"/>
  <c r="L64" i="22"/>
  <c r="H29" i="29"/>
  <c r="C40" i="29"/>
  <c r="F40" i="29" s="1"/>
  <c r="I40" i="29" s="1"/>
  <c r="L40" i="29" s="1"/>
  <c r="F34" i="29"/>
  <c r="I34" i="29" s="1"/>
  <c r="L34" i="29" s="1"/>
  <c r="F35" i="29"/>
  <c r="I35" i="29" s="1"/>
  <c r="L35" i="29" s="1"/>
  <c r="F36" i="29"/>
  <c r="I36" i="29" s="1"/>
  <c r="L36" i="29" s="1"/>
  <c r="F37" i="29"/>
  <c r="I37" i="29" s="1"/>
  <c r="L37" i="29" s="1"/>
  <c r="F38" i="29"/>
  <c r="I38" i="29" s="1"/>
  <c r="L38" i="29" s="1"/>
  <c r="F39" i="29"/>
  <c r="I39" i="29" s="1"/>
  <c r="L39" i="29" s="1"/>
  <c r="F41" i="29"/>
  <c r="I41" i="29" s="1"/>
  <c r="L41" i="29" s="1"/>
  <c r="F30" i="29"/>
  <c r="I30" i="29" s="1"/>
  <c r="L30" i="29" s="1"/>
  <c r="F21" i="29"/>
  <c r="F20" i="29"/>
  <c r="F17" i="29"/>
  <c r="F16" i="29"/>
  <c r="H15" i="29"/>
  <c r="F29" i="29" l="1"/>
  <c r="B163" i="21"/>
  <c r="B158" i="21"/>
  <c r="B167" i="21" s="1"/>
  <c r="D150" i="21"/>
  <c r="D161" i="21"/>
  <c r="D164" i="21" s="1"/>
  <c r="B161" i="21"/>
  <c r="D156" i="21"/>
  <c r="B156" i="21"/>
  <c r="D153" i="21"/>
  <c r="B80" i="21"/>
  <c r="B77" i="21"/>
  <c r="B73" i="21"/>
  <c r="D71" i="21"/>
  <c r="B71" i="21"/>
  <c r="D70" i="21"/>
  <c r="M88" i="21"/>
  <c r="B88" i="21"/>
  <c r="B22" i="21"/>
  <c r="D79" i="21" l="1"/>
  <c r="F42" i="83"/>
  <c r="D199" i="21"/>
  <c r="R199" i="21" s="1"/>
  <c r="D163" i="21"/>
  <c r="D198" i="21"/>
  <c r="R198" i="21" s="1"/>
  <c r="D76" i="21"/>
  <c r="D74" i="21"/>
  <c r="D187" i="21"/>
  <c r="T187" i="21" s="1"/>
  <c r="E161" i="21"/>
  <c r="E165" i="21" s="1"/>
  <c r="E156" i="21"/>
  <c r="D159" i="21"/>
  <c r="F15" i="29"/>
  <c r="D158" i="21"/>
  <c r="D155" i="21"/>
  <c r="D152" i="21" s="1"/>
  <c r="D72" i="21"/>
  <c r="E73" i="21"/>
  <c r="E71" i="21"/>
  <c r="D200" i="21" l="1"/>
  <c r="R200" i="21" s="1"/>
  <c r="D165" i="21"/>
  <c r="E160" i="21"/>
  <c r="E169" i="21" s="1"/>
  <c r="E215" i="21" s="1"/>
  <c r="E158" i="21"/>
  <c r="D162" i="21"/>
  <c r="D188" i="21"/>
  <c r="T188" i="21" s="1"/>
  <c r="D168" i="21"/>
  <c r="O6" i="117" s="1"/>
  <c r="O5" i="117" s="1"/>
  <c r="E163" i="21"/>
  <c r="F161" i="21"/>
  <c r="E164" i="21"/>
  <c r="F156" i="21"/>
  <c r="E159" i="21"/>
  <c r="D167" i="21"/>
  <c r="E157" i="21"/>
  <c r="E162" i="21"/>
  <c r="D160" i="21"/>
  <c r="D75" i="21"/>
  <c r="E74" i="21"/>
  <c r="F73" i="21"/>
  <c r="E72" i="21"/>
  <c r="F71" i="21"/>
  <c r="H2" i="117" l="1"/>
  <c r="D214" i="21"/>
  <c r="D157" i="21"/>
  <c r="D166" i="21" s="1"/>
  <c r="E168" i="21"/>
  <c r="E167" i="21"/>
  <c r="E214" i="21" s="1"/>
  <c r="F162" i="21"/>
  <c r="F165" i="21"/>
  <c r="F163" i="21"/>
  <c r="G161" i="21"/>
  <c r="F164" i="21"/>
  <c r="G156" i="21"/>
  <c r="F159" i="21"/>
  <c r="F160" i="21"/>
  <c r="F158" i="21"/>
  <c r="F157" i="21"/>
  <c r="F28" i="78"/>
  <c r="D169" i="21"/>
  <c r="F28" i="66" s="1"/>
  <c r="E67" i="110" s="1"/>
  <c r="E166" i="21"/>
  <c r="E75" i="21"/>
  <c r="F72" i="21"/>
  <c r="G71" i="21"/>
  <c r="F74" i="21"/>
  <c r="G73" i="21"/>
  <c r="E55" i="110" l="1"/>
  <c r="D215" i="21"/>
  <c r="F167" i="21"/>
  <c r="F214" i="21" s="1"/>
  <c r="F166" i="21"/>
  <c r="F168" i="21"/>
  <c r="G163" i="21"/>
  <c r="G165" i="21"/>
  <c r="G162" i="21"/>
  <c r="F169" i="21"/>
  <c r="F215" i="21" s="1"/>
  <c r="H161" i="21"/>
  <c r="G164" i="21"/>
  <c r="H156" i="21"/>
  <c r="G159" i="21"/>
  <c r="G157" i="21"/>
  <c r="G158" i="21"/>
  <c r="G160" i="21"/>
  <c r="G74" i="21"/>
  <c r="H73" i="21"/>
  <c r="F75" i="21"/>
  <c r="G72" i="21"/>
  <c r="H71" i="21"/>
  <c r="N28" i="66" l="1"/>
  <c r="N24" i="66" s="1"/>
  <c r="F24" i="66"/>
  <c r="G168" i="21"/>
  <c r="G166" i="21"/>
  <c r="G167" i="21"/>
  <c r="G214" i="21" s="1"/>
  <c r="H165" i="21"/>
  <c r="H163" i="21"/>
  <c r="H162" i="21"/>
  <c r="G169" i="21"/>
  <c r="G215" i="21" s="1"/>
  <c r="I161" i="21"/>
  <c r="H164" i="21"/>
  <c r="I156" i="21"/>
  <c r="H159" i="21"/>
  <c r="H160" i="21"/>
  <c r="H157" i="21"/>
  <c r="H158" i="21"/>
  <c r="G75" i="21"/>
  <c r="H74" i="21"/>
  <c r="I73" i="21"/>
  <c r="H72" i="21"/>
  <c r="I71" i="21"/>
  <c r="H169" i="21" l="1"/>
  <c r="H215" i="21" s="1"/>
  <c r="H166" i="21"/>
  <c r="H168" i="21"/>
  <c r="I163" i="21"/>
  <c r="I162" i="21"/>
  <c r="I165" i="21"/>
  <c r="H167" i="21"/>
  <c r="H214" i="21" s="1"/>
  <c r="J161" i="21"/>
  <c r="I164" i="21"/>
  <c r="J156" i="21"/>
  <c r="I159" i="21"/>
  <c r="I157" i="21"/>
  <c r="I160" i="21"/>
  <c r="I158" i="21"/>
  <c r="H75" i="21"/>
  <c r="I72" i="21"/>
  <c r="J71" i="21"/>
  <c r="I74" i="21"/>
  <c r="J73" i="21"/>
  <c r="I166" i="21" l="1"/>
  <c r="I169" i="21"/>
  <c r="I215" i="21" s="1"/>
  <c r="I168" i="21"/>
  <c r="J165" i="21"/>
  <c r="J163" i="21"/>
  <c r="J162" i="21"/>
  <c r="I167" i="21"/>
  <c r="I214" i="21" s="1"/>
  <c r="K161" i="21"/>
  <c r="J164" i="21"/>
  <c r="K156" i="21"/>
  <c r="J159" i="21"/>
  <c r="J160" i="21"/>
  <c r="J158" i="21"/>
  <c r="J157" i="21"/>
  <c r="I75" i="21"/>
  <c r="J72" i="21"/>
  <c r="K71" i="21"/>
  <c r="J74" i="21"/>
  <c r="K73" i="21"/>
  <c r="J169" i="21" l="1"/>
  <c r="J215" i="21" s="1"/>
  <c r="J167" i="21"/>
  <c r="J214" i="21" s="1"/>
  <c r="J166" i="21"/>
  <c r="J168" i="21"/>
  <c r="K162" i="21"/>
  <c r="K163" i="21"/>
  <c r="K165" i="21"/>
  <c r="L161" i="21"/>
  <c r="K164" i="21"/>
  <c r="L156" i="21"/>
  <c r="K159" i="21"/>
  <c r="K158" i="21"/>
  <c r="K160" i="21"/>
  <c r="K157" i="21"/>
  <c r="J75" i="21"/>
  <c r="K72" i="21"/>
  <c r="L71" i="21"/>
  <c r="K74" i="21"/>
  <c r="L73" i="21"/>
  <c r="K169" i="21" l="1"/>
  <c r="K215" i="21" s="1"/>
  <c r="K168" i="21"/>
  <c r="L165" i="21"/>
  <c r="L163" i="21"/>
  <c r="L162" i="21"/>
  <c r="K166" i="21"/>
  <c r="K167" i="21"/>
  <c r="K214" i="21" s="1"/>
  <c r="M161" i="21"/>
  <c r="L164" i="21"/>
  <c r="M156" i="21"/>
  <c r="L159" i="21"/>
  <c r="L157" i="21"/>
  <c r="L158" i="21"/>
  <c r="L160" i="21"/>
  <c r="K75" i="21"/>
  <c r="L72" i="21"/>
  <c r="M71" i="21"/>
  <c r="L74" i="21"/>
  <c r="M73" i="21"/>
  <c r="L166" i="21" l="1"/>
  <c r="L168" i="21"/>
  <c r="L167" i="21"/>
  <c r="L214" i="21" s="1"/>
  <c r="M162" i="21"/>
  <c r="M165" i="21"/>
  <c r="M163" i="21"/>
  <c r="L169" i="21"/>
  <c r="L215" i="21" s="1"/>
  <c r="N161" i="21"/>
  <c r="M164" i="21"/>
  <c r="N156" i="21"/>
  <c r="M159" i="21"/>
  <c r="M160" i="21"/>
  <c r="M158" i="21"/>
  <c r="M157" i="21"/>
  <c r="M74" i="21"/>
  <c r="N73" i="21"/>
  <c r="M72" i="21"/>
  <c r="N71" i="21"/>
  <c r="L75" i="21"/>
  <c r="M167" i="21" l="1"/>
  <c r="M214" i="21" s="1"/>
  <c r="M168" i="21"/>
  <c r="M169" i="21"/>
  <c r="M215" i="21" s="1"/>
  <c r="N165" i="21"/>
  <c r="N163" i="21"/>
  <c r="N162" i="21"/>
  <c r="M166" i="21"/>
  <c r="O161" i="21"/>
  <c r="N164" i="21"/>
  <c r="O156" i="21"/>
  <c r="N159" i="21"/>
  <c r="N160" i="21"/>
  <c r="N157" i="21"/>
  <c r="N158" i="21"/>
  <c r="N74" i="21"/>
  <c r="O73" i="21"/>
  <c r="N72" i="21"/>
  <c r="O71" i="21"/>
  <c r="M75" i="21"/>
  <c r="N169" i="21" l="1"/>
  <c r="N215" i="21" s="1"/>
  <c r="N166" i="21"/>
  <c r="N168" i="21"/>
  <c r="O162" i="21"/>
  <c r="O165" i="21"/>
  <c r="O163" i="21"/>
  <c r="N167" i="21"/>
  <c r="N214" i="21" s="1"/>
  <c r="P161" i="21"/>
  <c r="O164" i="21"/>
  <c r="P156" i="21"/>
  <c r="O159" i="21"/>
  <c r="O160" i="21"/>
  <c r="O157" i="21"/>
  <c r="O158" i="21"/>
  <c r="O72" i="21"/>
  <c r="P71" i="21"/>
  <c r="P72" i="21" s="1"/>
  <c r="O74" i="21"/>
  <c r="P73" i="21"/>
  <c r="N75" i="21"/>
  <c r="O167" i="21" l="1"/>
  <c r="O214" i="21" s="1"/>
  <c r="O168" i="21"/>
  <c r="O169" i="21"/>
  <c r="O215" i="21" s="1"/>
  <c r="P164" i="21"/>
  <c r="P165" i="21"/>
  <c r="P163" i="21"/>
  <c r="P162" i="21"/>
  <c r="O166" i="21"/>
  <c r="P159" i="21"/>
  <c r="P158" i="21"/>
  <c r="P157" i="21"/>
  <c r="P160" i="21"/>
  <c r="O75" i="21"/>
  <c r="P74" i="21"/>
  <c r="P75" i="21" s="1"/>
  <c r="P166" i="21" l="1"/>
  <c r="P169" i="21"/>
  <c r="P215" i="21" s="1"/>
  <c r="P168" i="21"/>
  <c r="P167" i="21"/>
  <c r="P214" i="21" s="1"/>
  <c r="E27" i="20"/>
  <c r="D157" i="20"/>
  <c r="G25" i="20"/>
  <c r="D158" i="20" s="1"/>
  <c r="G26" i="20"/>
  <c r="D159" i="20" s="1"/>
  <c r="G22" i="20"/>
  <c r="D156" i="20"/>
  <c r="C65" i="20"/>
  <c r="E61" i="98"/>
  <c r="F61" i="98" s="1"/>
  <c r="G61" i="98" s="1"/>
  <c r="H61" i="98" s="1"/>
  <c r="I61" i="98" s="1"/>
  <c r="E60" i="98"/>
  <c r="D155" i="20" l="1"/>
  <c r="E62" i="98"/>
  <c r="F62" i="98" s="1"/>
  <c r="G62" i="98" s="1"/>
  <c r="H62" i="98" s="1"/>
  <c r="I62" i="98" s="1"/>
  <c r="C104" i="20"/>
  <c r="C102" i="20"/>
  <c r="B97" i="20"/>
  <c r="O40" i="54" l="1"/>
  <c r="O176" i="54" s="1"/>
  <c r="O189" i="54" s="1"/>
  <c r="P40" i="54"/>
  <c r="P176" i="54" s="1"/>
  <c r="Q40" i="54"/>
  <c r="Q176" i="54" s="1"/>
  <c r="Q189" i="54" s="1"/>
  <c r="R40" i="54"/>
  <c r="R176" i="54" s="1"/>
  <c r="S40" i="54"/>
  <c r="S176" i="54" s="1"/>
  <c r="S189" i="54" s="1"/>
  <c r="O50" i="54"/>
  <c r="O196" i="54" s="1"/>
  <c r="P50" i="54"/>
  <c r="P196" i="54" s="1"/>
  <c r="Q50" i="54"/>
  <c r="Q196" i="54" s="1"/>
  <c r="R50" i="54"/>
  <c r="R196" i="54" s="1"/>
  <c r="S50" i="54"/>
  <c r="S196" i="54" s="1"/>
  <c r="O71" i="54"/>
  <c r="O178" i="54" s="1"/>
  <c r="P71" i="54"/>
  <c r="P178" i="54" s="1"/>
  <c r="Q71" i="54"/>
  <c r="Q178" i="54" s="1"/>
  <c r="R71" i="54"/>
  <c r="R178" i="54" s="1"/>
  <c r="S71" i="54"/>
  <c r="D40" i="21"/>
  <c r="E40" i="21" s="1"/>
  <c r="B50" i="21"/>
  <c r="B40" i="21"/>
  <c r="B36" i="21"/>
  <c r="B19" i="21"/>
  <c r="B15" i="21"/>
  <c r="B13" i="21"/>
  <c r="E131" i="21"/>
  <c r="F131" i="21"/>
  <c r="G131" i="21"/>
  <c r="H131" i="21"/>
  <c r="I131" i="21"/>
  <c r="J131" i="21"/>
  <c r="K131" i="21"/>
  <c r="L131" i="21"/>
  <c r="M131" i="21"/>
  <c r="N131" i="21"/>
  <c r="O131" i="21"/>
  <c r="P131" i="21"/>
  <c r="E130" i="21"/>
  <c r="F130" i="21"/>
  <c r="G130" i="21"/>
  <c r="H130" i="21"/>
  <c r="I130" i="21"/>
  <c r="J130" i="21"/>
  <c r="K130" i="21"/>
  <c r="L130" i="21"/>
  <c r="M130" i="21"/>
  <c r="N130" i="21"/>
  <c r="O130" i="21"/>
  <c r="P130" i="21"/>
  <c r="E127" i="21"/>
  <c r="F127" i="21"/>
  <c r="G127" i="21"/>
  <c r="H127" i="21"/>
  <c r="I127" i="21"/>
  <c r="J127" i="21"/>
  <c r="K127" i="21"/>
  <c r="L127" i="21"/>
  <c r="M127" i="21"/>
  <c r="N127" i="21"/>
  <c r="O127" i="21"/>
  <c r="P127" i="21"/>
  <c r="D115" i="21"/>
  <c r="D116" i="21"/>
  <c r="D114" i="21"/>
  <c r="E119" i="21"/>
  <c r="E120" i="21" s="1"/>
  <c r="F119" i="21"/>
  <c r="F120" i="21" s="1"/>
  <c r="G119" i="21"/>
  <c r="G120" i="21" s="1"/>
  <c r="H119" i="21"/>
  <c r="H120" i="21" s="1"/>
  <c r="I119" i="21"/>
  <c r="I120" i="21" s="1"/>
  <c r="J119" i="21"/>
  <c r="J120" i="21" s="1"/>
  <c r="K119" i="21"/>
  <c r="K120" i="21" s="1"/>
  <c r="L119" i="21"/>
  <c r="L120" i="21" s="1"/>
  <c r="M119" i="21"/>
  <c r="M120" i="21" s="1"/>
  <c r="N119" i="21"/>
  <c r="N120" i="21" s="1"/>
  <c r="O119" i="21"/>
  <c r="O120" i="21" s="1"/>
  <c r="P119" i="21"/>
  <c r="P120" i="21" s="1"/>
  <c r="H95" i="21"/>
  <c r="S178" i="54" l="1"/>
  <c r="P189" i="54"/>
  <c r="R189" i="54"/>
  <c r="Q177" i="54"/>
  <c r="Q190" i="54" s="1"/>
  <c r="R177" i="54"/>
  <c r="R190" i="54" s="1"/>
  <c r="S177" i="54"/>
  <c r="S190" i="54" s="1"/>
  <c r="O177" i="54"/>
  <c r="O190" i="54" s="1"/>
  <c r="P177" i="54"/>
  <c r="P190" i="54" s="1"/>
  <c r="D131" i="21"/>
  <c r="E28" i="20"/>
  <c r="S39" i="54"/>
  <c r="S175" i="54" s="1"/>
  <c r="O39" i="54"/>
  <c r="O175" i="54" s="1"/>
  <c r="R39" i="54"/>
  <c r="R175" i="54" s="1"/>
  <c r="P39" i="54"/>
  <c r="P175" i="54" s="1"/>
  <c r="Q39" i="54"/>
  <c r="Q175" i="54" s="1"/>
  <c r="G79" i="21"/>
  <c r="K79" i="21"/>
  <c r="O79" i="21"/>
  <c r="L79" i="21"/>
  <c r="F79" i="21"/>
  <c r="J79" i="21"/>
  <c r="N79" i="21"/>
  <c r="E79" i="21"/>
  <c r="I79" i="21"/>
  <c r="M79" i="21"/>
  <c r="H79" i="21"/>
  <c r="P79" i="21"/>
  <c r="D119" i="21"/>
  <c r="D127" i="21"/>
  <c r="M121" i="21"/>
  <c r="I121" i="21"/>
  <c r="E121" i="21"/>
  <c r="D130" i="21"/>
  <c r="N121" i="21"/>
  <c r="J121" i="21"/>
  <c r="F121" i="21"/>
  <c r="O121" i="21"/>
  <c r="K121" i="21"/>
  <c r="G121" i="21"/>
  <c r="P121" i="21"/>
  <c r="L121" i="21"/>
  <c r="H121" i="21"/>
  <c r="F40" i="21"/>
  <c r="D171" i="21"/>
  <c r="D120" i="21" l="1"/>
  <c r="D121" i="21" s="1"/>
  <c r="O188" i="54"/>
  <c r="R188" i="54"/>
  <c r="P188" i="54"/>
  <c r="Q188" i="54"/>
  <c r="S188" i="54"/>
  <c r="E29" i="20"/>
  <c r="E171" i="21"/>
  <c r="D172" i="21"/>
  <c r="D173" i="21" s="1"/>
  <c r="D80" i="21"/>
  <c r="D22" i="21"/>
  <c r="E22" i="21" s="1"/>
  <c r="F22" i="21" s="1"/>
  <c r="G22" i="21" s="1"/>
  <c r="H22" i="21" s="1"/>
  <c r="I22" i="21" s="1"/>
  <c r="J22" i="21" s="1"/>
  <c r="K22" i="21" s="1"/>
  <c r="L22" i="21" s="1"/>
  <c r="D77" i="21"/>
  <c r="E77" i="21" s="1"/>
  <c r="F77" i="21" s="1"/>
  <c r="G77" i="21" s="1"/>
  <c r="H77" i="21" s="1"/>
  <c r="I77" i="21" s="1"/>
  <c r="J77" i="21" s="1"/>
  <c r="K77" i="21" s="1"/>
  <c r="L77" i="21" s="1"/>
  <c r="M77" i="21" s="1"/>
  <c r="N77" i="21" s="1"/>
  <c r="O77" i="21" s="1"/>
  <c r="P77" i="21" s="1"/>
  <c r="P78" i="21" s="1"/>
  <c r="E57" i="21"/>
  <c r="F57" i="21" s="1"/>
  <c r="G57" i="21" s="1"/>
  <c r="H57" i="21" s="1"/>
  <c r="I57" i="21" s="1"/>
  <c r="J57" i="21" s="1"/>
  <c r="K57" i="21" s="1"/>
  <c r="L57" i="21" s="1"/>
  <c r="M57" i="21" s="1"/>
  <c r="N57" i="21" s="1"/>
  <c r="O57" i="21" s="1"/>
  <c r="P57" i="21" s="1"/>
  <c r="D50" i="21"/>
  <c r="E50" i="21" s="1"/>
  <c r="F50" i="21" s="1"/>
  <c r="G50" i="21" s="1"/>
  <c r="H50" i="21" s="1"/>
  <c r="I50" i="21" s="1"/>
  <c r="J50" i="21" s="1"/>
  <c r="K50" i="21" s="1"/>
  <c r="L50" i="21" s="1"/>
  <c r="M50" i="21" s="1"/>
  <c r="E19" i="21"/>
  <c r="F19" i="21" s="1"/>
  <c r="G19" i="21" s="1"/>
  <c r="H19" i="21" s="1"/>
  <c r="I19" i="21" s="1"/>
  <c r="J19" i="21" s="1"/>
  <c r="K19" i="21" s="1"/>
  <c r="L19" i="21" s="1"/>
  <c r="M19" i="21" s="1"/>
  <c r="N19" i="21" s="1"/>
  <c r="O19" i="21" s="1"/>
  <c r="P19" i="21" s="1"/>
  <c r="G40" i="21"/>
  <c r="Q18" i="21" l="1"/>
  <c r="D18" i="21"/>
  <c r="D20" i="21" s="1"/>
  <c r="D23" i="21"/>
  <c r="D216" i="21"/>
  <c r="D194" i="21"/>
  <c r="R194" i="21" s="1"/>
  <c r="E19" i="20"/>
  <c r="E30" i="20"/>
  <c r="E59" i="110"/>
  <c r="F171" i="21"/>
  <c r="E172" i="21"/>
  <c r="E173" i="21" s="1"/>
  <c r="E216" i="21" s="1"/>
  <c r="E80" i="21"/>
  <c r="F80" i="21" s="1"/>
  <c r="G80" i="21" s="1"/>
  <c r="H80" i="21" s="1"/>
  <c r="I80" i="21" s="1"/>
  <c r="J80" i="21" s="1"/>
  <c r="K80" i="21" s="1"/>
  <c r="L80" i="21" s="1"/>
  <c r="M80" i="21" s="1"/>
  <c r="N80" i="21" s="1"/>
  <c r="O80" i="21" s="1"/>
  <c r="P80" i="21" s="1"/>
  <c r="P81" i="21" s="1"/>
  <c r="P82" i="21" s="1"/>
  <c r="P83" i="21" s="1"/>
  <c r="P213" i="21" s="1"/>
  <c r="D81" i="21"/>
  <c r="K20" i="21"/>
  <c r="M20" i="21"/>
  <c r="F20" i="21"/>
  <c r="G20" i="21"/>
  <c r="I20" i="21"/>
  <c r="P20" i="21"/>
  <c r="E20" i="21"/>
  <c r="H20" i="21"/>
  <c r="O20" i="21"/>
  <c r="J20" i="21"/>
  <c r="N20" i="21"/>
  <c r="L20" i="21"/>
  <c r="L78" i="21"/>
  <c r="D78" i="21"/>
  <c r="G78" i="21"/>
  <c r="K78" i="21"/>
  <c r="E78" i="21"/>
  <c r="H78" i="21"/>
  <c r="F78" i="21"/>
  <c r="J78" i="21"/>
  <c r="N78" i="21"/>
  <c r="I78" i="21"/>
  <c r="M78" i="21"/>
  <c r="O78" i="21"/>
  <c r="H40" i="21"/>
  <c r="N50" i="21"/>
  <c r="P14" i="21"/>
  <c r="E23" i="21"/>
  <c r="M22" i="21"/>
  <c r="N22" i="21" s="1"/>
  <c r="D24" i="21" l="1"/>
  <c r="R24" i="21" s="1"/>
  <c r="E20" i="20"/>
  <c r="E31" i="20"/>
  <c r="F81" i="21"/>
  <c r="F82" i="21" s="1"/>
  <c r="F83" i="21" s="1"/>
  <c r="F213" i="21" s="1"/>
  <c r="I81" i="21"/>
  <c r="I82" i="21" s="1"/>
  <c r="I83" i="21" s="1"/>
  <c r="I213" i="21" s="1"/>
  <c r="D82" i="21"/>
  <c r="D83" i="21" s="1"/>
  <c r="R83" i="21" s="1"/>
  <c r="G171" i="21"/>
  <c r="F172" i="21"/>
  <c r="F173" i="21" s="1"/>
  <c r="F216" i="21" s="1"/>
  <c r="L81" i="21"/>
  <c r="L82" i="21" s="1"/>
  <c r="L83" i="21" s="1"/>
  <c r="L213" i="21" s="1"/>
  <c r="M81" i="21"/>
  <c r="M82" i="21" s="1"/>
  <c r="M83" i="21" s="1"/>
  <c r="M213" i="21" s="1"/>
  <c r="K81" i="21"/>
  <c r="K82" i="21" s="1"/>
  <c r="K83" i="21" s="1"/>
  <c r="K213" i="21" s="1"/>
  <c r="N81" i="21"/>
  <c r="N82" i="21" s="1"/>
  <c r="N83" i="21" s="1"/>
  <c r="N213" i="21" s="1"/>
  <c r="O81" i="21"/>
  <c r="O82" i="21" s="1"/>
  <c r="O83" i="21" s="1"/>
  <c r="O213" i="21" s="1"/>
  <c r="G81" i="21"/>
  <c r="G82" i="21" s="1"/>
  <c r="G83" i="21" s="1"/>
  <c r="G213" i="21" s="1"/>
  <c r="E81" i="21"/>
  <c r="E82" i="21" s="1"/>
  <c r="E83" i="21" s="1"/>
  <c r="E213" i="21" s="1"/>
  <c r="J81" i="21"/>
  <c r="J82" i="21" s="1"/>
  <c r="J83" i="21" s="1"/>
  <c r="J213" i="21" s="1"/>
  <c r="H81" i="21"/>
  <c r="H82" i="21" s="1"/>
  <c r="H83" i="21" s="1"/>
  <c r="H213" i="21" s="1"/>
  <c r="E24" i="21"/>
  <c r="E25" i="21" s="1"/>
  <c r="E209" i="21" s="1"/>
  <c r="O50" i="21"/>
  <c r="I40" i="21"/>
  <c r="G14" i="21"/>
  <c r="M14" i="21"/>
  <c r="I14" i="21"/>
  <c r="F14" i="21"/>
  <c r="H14" i="21"/>
  <c r="K14" i="21"/>
  <c r="N14" i="21"/>
  <c r="L14" i="21"/>
  <c r="O14" i="21"/>
  <c r="J14" i="21"/>
  <c r="D17" i="21"/>
  <c r="R17" i="21" s="1"/>
  <c r="F23" i="21"/>
  <c r="F24" i="21" s="1"/>
  <c r="F16" i="21"/>
  <c r="O22" i="21"/>
  <c r="D213" i="21" l="1"/>
  <c r="H171" i="21"/>
  <c r="G172" i="21"/>
  <c r="G173" i="21" s="1"/>
  <c r="G216" i="21" s="1"/>
  <c r="F30" i="83"/>
  <c r="D25" i="21"/>
  <c r="P50" i="21"/>
  <c r="J40" i="21"/>
  <c r="F17" i="21"/>
  <c r="F25" i="21" s="1"/>
  <c r="F209" i="21" s="1"/>
  <c r="G23" i="21"/>
  <c r="G24" i="21" s="1"/>
  <c r="G16" i="21"/>
  <c r="G17" i="21" s="1"/>
  <c r="P22" i="21"/>
  <c r="E43" i="110" l="1"/>
  <c r="D209" i="21"/>
  <c r="I171" i="21"/>
  <c r="H172" i="21"/>
  <c r="H173" i="21" s="1"/>
  <c r="H216" i="21" s="1"/>
  <c r="R25" i="21"/>
  <c r="F15" i="84"/>
  <c r="E19" i="110" s="1"/>
  <c r="G25" i="21"/>
  <c r="G209" i="21" s="1"/>
  <c r="K40" i="21"/>
  <c r="H23" i="21"/>
  <c r="H24" i="21" s="1"/>
  <c r="H16" i="21"/>
  <c r="H17" i="21" s="1"/>
  <c r="C13" i="132" l="1"/>
  <c r="D185" i="84"/>
  <c r="J20" i="109"/>
  <c r="J17" i="109" s="1"/>
  <c r="F12" i="109"/>
  <c r="J171" i="21"/>
  <c r="I172" i="21"/>
  <c r="I173" i="21" s="1"/>
  <c r="I216" i="21" s="1"/>
  <c r="H25" i="21"/>
  <c r="H209" i="21" s="1"/>
  <c r="L40" i="21"/>
  <c r="I23" i="21"/>
  <c r="I24" i="21" s="1"/>
  <c r="I16" i="21"/>
  <c r="I17" i="21" s="1"/>
  <c r="F19" i="110" l="1"/>
  <c r="C54" i="150"/>
  <c r="C26" i="108"/>
  <c r="H185" i="84"/>
  <c r="G26" i="108" s="1"/>
  <c r="K171" i="21"/>
  <c r="J172" i="21"/>
  <c r="J173" i="21" s="1"/>
  <c r="J216" i="21" s="1"/>
  <c r="I25" i="21"/>
  <c r="I209" i="21" s="1"/>
  <c r="M40" i="21"/>
  <c r="J23" i="21"/>
  <c r="J24" i="21" s="1"/>
  <c r="J16" i="21"/>
  <c r="J17" i="21" s="1"/>
  <c r="B25" i="146" l="1"/>
  <c r="C31" i="145"/>
  <c r="I17" i="112"/>
  <c r="L171" i="21"/>
  <c r="K172" i="21"/>
  <c r="K173" i="21" s="1"/>
  <c r="K216" i="21" s="1"/>
  <c r="J25" i="21"/>
  <c r="J209" i="21" s="1"/>
  <c r="N40" i="21"/>
  <c r="K23" i="21"/>
  <c r="K24" i="21" s="1"/>
  <c r="K16" i="21"/>
  <c r="K17" i="21" s="1"/>
  <c r="C121" i="145" l="1"/>
  <c r="C124" i="145"/>
  <c r="M171" i="21"/>
  <c r="L172" i="21"/>
  <c r="L173" i="21" s="1"/>
  <c r="L216" i="21" s="1"/>
  <c r="K25" i="21"/>
  <c r="K209" i="21" s="1"/>
  <c r="O40" i="21"/>
  <c r="L23" i="21"/>
  <c r="L24" i="21" s="1"/>
  <c r="L16" i="21"/>
  <c r="L17" i="21" s="1"/>
  <c r="D36" i="146" l="1"/>
  <c r="N171" i="21"/>
  <c r="M172" i="21"/>
  <c r="M173" i="21" s="1"/>
  <c r="M216" i="21" s="1"/>
  <c r="L25" i="21"/>
  <c r="L209" i="21" s="1"/>
  <c r="P40" i="21"/>
  <c r="M23" i="21"/>
  <c r="M24" i="21" s="1"/>
  <c r="M16" i="21"/>
  <c r="M17" i="21" s="1"/>
  <c r="O171" i="21" l="1"/>
  <c r="N172" i="21"/>
  <c r="N173" i="21" s="1"/>
  <c r="N216" i="21" s="1"/>
  <c r="M25" i="21"/>
  <c r="M209" i="21" s="1"/>
  <c r="N23" i="21"/>
  <c r="N24" i="21" s="1"/>
  <c r="N16" i="21"/>
  <c r="N17" i="21" s="1"/>
  <c r="P171" i="21" l="1"/>
  <c r="P172" i="21" s="1"/>
  <c r="P173" i="21" s="1"/>
  <c r="P216" i="21" s="1"/>
  <c r="O172" i="21"/>
  <c r="O173" i="21" s="1"/>
  <c r="O216" i="21" s="1"/>
  <c r="N25" i="21"/>
  <c r="N209" i="21" s="1"/>
  <c r="O23" i="21"/>
  <c r="O24" i="21" s="1"/>
  <c r="O16" i="21"/>
  <c r="O17" i="21" s="1"/>
  <c r="O25" i="21" l="1"/>
  <c r="O209" i="21" s="1"/>
  <c r="P16" i="21"/>
  <c r="P17" i="21" s="1"/>
  <c r="P23" i="21"/>
  <c r="P24" i="21" s="1"/>
  <c r="P25" i="21" l="1"/>
  <c r="P209" i="21" s="1"/>
  <c r="G25" i="54"/>
  <c r="D141" i="49" l="1"/>
  <c r="D140" i="49" s="1"/>
  <c r="E141" i="49"/>
  <c r="E140" i="49" s="1"/>
  <c r="F141" i="49"/>
  <c r="F140" i="49" s="1"/>
  <c r="G141" i="49"/>
  <c r="G140" i="49" s="1"/>
  <c r="M140" i="49"/>
  <c r="N140" i="49"/>
  <c r="O141" i="49"/>
  <c r="O140" i="49" s="1"/>
  <c r="D23" i="49"/>
  <c r="E23" i="49" s="1"/>
  <c r="F23" i="49" s="1"/>
  <c r="G23" i="49" s="1"/>
  <c r="M23" i="49" s="1"/>
  <c r="N23" i="49" s="1"/>
  <c r="O23" i="49" s="1"/>
  <c r="D37" i="49"/>
  <c r="E37" i="49" s="1"/>
  <c r="F37" i="49" s="1"/>
  <c r="G37" i="49" s="1"/>
  <c r="M37" i="49" s="1"/>
  <c r="N37" i="49" s="1"/>
  <c r="O37" i="49" s="1"/>
  <c r="E169" i="49"/>
  <c r="F169" i="49"/>
  <c r="G169" i="49"/>
  <c r="M169" i="49"/>
  <c r="N169" i="49"/>
  <c r="D169" i="49"/>
  <c r="G64" i="54" l="1"/>
  <c r="E34" i="22"/>
  <c r="D34" i="22"/>
  <c r="E67" i="22"/>
  <c r="D67" i="22"/>
  <c r="O78" i="54"/>
  <c r="P78" i="54"/>
  <c r="Q78" i="54"/>
  <c r="R78" i="54"/>
  <c r="S78" i="54"/>
  <c r="O79" i="54"/>
  <c r="P79" i="54"/>
  <c r="Q79" i="54"/>
  <c r="R79" i="54"/>
  <c r="S79" i="54"/>
  <c r="O81" i="54"/>
  <c r="P81" i="54"/>
  <c r="Q81" i="54"/>
  <c r="R81" i="54"/>
  <c r="S81" i="54"/>
  <c r="O82" i="54"/>
  <c r="P82" i="54"/>
  <c r="Q82" i="54"/>
  <c r="R82" i="54"/>
  <c r="S82" i="54"/>
  <c r="E69" i="22"/>
  <c r="D69" i="22"/>
  <c r="E71" i="22"/>
  <c r="O37" i="54"/>
  <c r="P37" i="54"/>
  <c r="R37" i="54"/>
  <c r="S37" i="54"/>
  <c r="O38" i="54"/>
  <c r="P38" i="54"/>
  <c r="Q38" i="54"/>
  <c r="R38" i="54"/>
  <c r="S38" i="54"/>
  <c r="O89" i="54"/>
  <c r="O34" i="54" s="1"/>
  <c r="P89" i="54"/>
  <c r="P34" i="54" s="1"/>
  <c r="Q89" i="54"/>
  <c r="Q34" i="54" s="1"/>
  <c r="R89" i="54"/>
  <c r="R34" i="54" s="1"/>
  <c r="S89" i="54"/>
  <c r="S34" i="54" s="1"/>
  <c r="O90" i="54"/>
  <c r="O35" i="54" s="1"/>
  <c r="P90" i="54"/>
  <c r="P35" i="54" s="1"/>
  <c r="Q90" i="54"/>
  <c r="Q35" i="54" s="1"/>
  <c r="R90" i="54"/>
  <c r="R35" i="54" s="1"/>
  <c r="S90" i="54"/>
  <c r="S35" i="54" s="1"/>
  <c r="O85" i="54"/>
  <c r="O31" i="54" s="1"/>
  <c r="P85" i="54"/>
  <c r="P31" i="54" s="1"/>
  <c r="Q85" i="54"/>
  <c r="Q31" i="54" s="1"/>
  <c r="R85" i="54"/>
  <c r="R31" i="54" s="1"/>
  <c r="S85" i="54"/>
  <c r="S31" i="54" s="1"/>
  <c r="O86" i="54"/>
  <c r="O32" i="54" s="1"/>
  <c r="P86" i="54"/>
  <c r="P32" i="54" s="1"/>
  <c r="Q86" i="54"/>
  <c r="Q32" i="54" s="1"/>
  <c r="R86" i="54"/>
  <c r="R32" i="54" s="1"/>
  <c r="S86" i="54"/>
  <c r="S32" i="54" s="1"/>
  <c r="S91" i="54"/>
  <c r="Q91" i="54"/>
  <c r="O91" i="54"/>
  <c r="S87" i="54"/>
  <c r="R87" i="54"/>
  <c r="S124" i="54"/>
  <c r="S83" i="54" s="1"/>
  <c r="R124" i="54"/>
  <c r="R83" i="54" s="1"/>
  <c r="Q124" i="54"/>
  <c r="Q83" i="54" s="1"/>
  <c r="P124" i="54"/>
  <c r="P83" i="54" s="1"/>
  <c r="O124" i="54"/>
  <c r="S121" i="54"/>
  <c r="S80" i="54" s="1"/>
  <c r="R121" i="54"/>
  <c r="R80" i="54" s="1"/>
  <c r="Q121" i="54"/>
  <c r="Q80" i="54" s="1"/>
  <c r="P121" i="54"/>
  <c r="P80" i="54" s="1"/>
  <c r="O121" i="54"/>
  <c r="O80" i="54" s="1"/>
  <c r="O118" i="54"/>
  <c r="O77" i="54" s="1"/>
  <c r="P118" i="54"/>
  <c r="P77" i="54" s="1"/>
  <c r="Q118" i="54"/>
  <c r="Q77" i="54" s="1"/>
  <c r="R118" i="54"/>
  <c r="R77" i="54" s="1"/>
  <c r="S118" i="54"/>
  <c r="S77" i="54" s="1"/>
  <c r="D6" i="49"/>
  <c r="E6" i="49" s="1"/>
  <c r="F6" i="49" s="1"/>
  <c r="G6" i="49" s="1"/>
  <c r="G102" i="54"/>
  <c r="G99" i="54"/>
  <c r="D22" i="49"/>
  <c r="E22" i="49" s="1"/>
  <c r="F22" i="49" s="1"/>
  <c r="G22" i="49" s="1"/>
  <c r="M22" i="49" s="1"/>
  <c r="N22" i="49" s="1"/>
  <c r="O22" i="49" s="1"/>
  <c r="C20" i="49"/>
  <c r="D19" i="49"/>
  <c r="C17" i="49"/>
  <c r="F121" i="54"/>
  <c r="E121" i="54"/>
  <c r="F118" i="54"/>
  <c r="E118" i="54"/>
  <c r="F133" i="54"/>
  <c r="H133" i="54"/>
  <c r="I133" i="54"/>
  <c r="J133" i="54"/>
  <c r="K133" i="54"/>
  <c r="L133" i="54"/>
  <c r="M133" i="54"/>
  <c r="N133" i="54"/>
  <c r="O133" i="54"/>
  <c r="P133" i="54"/>
  <c r="Q133" i="54"/>
  <c r="R133" i="54"/>
  <c r="S133" i="54"/>
  <c r="E133" i="54"/>
  <c r="F124" i="54"/>
  <c r="E124" i="54"/>
  <c r="F127" i="54"/>
  <c r="P87" i="54"/>
  <c r="Q87" i="54"/>
  <c r="E127" i="54"/>
  <c r="F130" i="54"/>
  <c r="P91" i="54"/>
  <c r="E130" i="54"/>
  <c r="R91" i="54"/>
  <c r="G67" i="54"/>
  <c r="G66" i="54"/>
  <c r="G56" i="54"/>
  <c r="G44" i="54"/>
  <c r="G43" i="54"/>
  <c r="S42" i="54"/>
  <c r="R42" i="54"/>
  <c r="Q42" i="54"/>
  <c r="P42" i="54"/>
  <c r="O42" i="54"/>
  <c r="N42" i="54"/>
  <c r="M42" i="54"/>
  <c r="L42" i="54"/>
  <c r="K42" i="54"/>
  <c r="J42" i="54"/>
  <c r="I42" i="54"/>
  <c r="H42" i="54"/>
  <c r="F42" i="54"/>
  <c r="E42" i="54"/>
  <c r="A8" i="26"/>
  <c r="O28" i="21" l="1"/>
  <c r="E19" i="49"/>
  <c r="F19" i="49" s="1"/>
  <c r="G19" i="49" s="1"/>
  <c r="M19" i="49" s="1"/>
  <c r="N19" i="49" s="1"/>
  <c r="O19" i="49" s="1"/>
  <c r="M6" i="49"/>
  <c r="N6" i="49" s="1"/>
  <c r="O6" i="49" s="1"/>
  <c r="H6" i="49"/>
  <c r="I6" i="49" s="1"/>
  <c r="J6" i="49" s="1"/>
  <c r="K6" i="49" s="1"/>
  <c r="L6" i="49" s="1"/>
  <c r="P28" i="21"/>
  <c r="O29" i="54"/>
  <c r="O174" i="54" s="1"/>
  <c r="L29" i="21"/>
  <c r="O183" i="54"/>
  <c r="S29" i="54"/>
  <c r="S174" i="54" s="1"/>
  <c r="P29" i="21"/>
  <c r="L28" i="21"/>
  <c r="O182" i="54"/>
  <c r="R29" i="54"/>
  <c r="R174" i="54" s="1"/>
  <c r="O29" i="21"/>
  <c r="P182" i="54"/>
  <c r="M28" i="21"/>
  <c r="Q29" i="54"/>
  <c r="Q174" i="54" s="1"/>
  <c r="Q183" i="54"/>
  <c r="N29" i="21"/>
  <c r="N28" i="21"/>
  <c r="Q182" i="54"/>
  <c r="P29" i="54"/>
  <c r="M29" i="21"/>
  <c r="P183" i="54"/>
  <c r="R28" i="54"/>
  <c r="R182" i="54"/>
  <c r="S183" i="54"/>
  <c r="S28" i="54"/>
  <c r="S173" i="54" s="1"/>
  <c r="S182" i="54"/>
  <c r="O28" i="54"/>
  <c r="O173" i="54" s="1"/>
  <c r="P28" i="54"/>
  <c r="P173" i="54" s="1"/>
  <c r="Q28" i="54"/>
  <c r="R183" i="54"/>
  <c r="C203" i="49"/>
  <c r="S30" i="54"/>
  <c r="O30" i="54"/>
  <c r="Q30" i="54"/>
  <c r="P36" i="54"/>
  <c r="P30" i="54"/>
  <c r="R33" i="54"/>
  <c r="S33" i="54"/>
  <c r="O33" i="54"/>
  <c r="Q36" i="54"/>
  <c r="R30" i="54"/>
  <c r="P33" i="54"/>
  <c r="Q33" i="54"/>
  <c r="S36" i="54"/>
  <c r="O36" i="54"/>
  <c r="Q117" i="54"/>
  <c r="Q75" i="54" s="1"/>
  <c r="Q74" i="54" s="1"/>
  <c r="Q181" i="54" s="1"/>
  <c r="R117" i="54"/>
  <c r="R75" i="54" s="1"/>
  <c r="R74" i="54" s="1"/>
  <c r="F95" i="54"/>
  <c r="H99" i="54"/>
  <c r="I99" i="54" s="1"/>
  <c r="J99" i="54" s="1"/>
  <c r="K99" i="54" s="1"/>
  <c r="L99" i="54" s="1"/>
  <c r="M99" i="54" s="1"/>
  <c r="N99" i="54" s="1"/>
  <c r="O99" i="54" s="1"/>
  <c r="P99" i="54" s="1"/>
  <c r="Q99" i="54" s="1"/>
  <c r="R99" i="54" s="1"/>
  <c r="S99" i="54" s="1"/>
  <c r="H102" i="54"/>
  <c r="I102" i="54" s="1"/>
  <c r="J102" i="54" s="1"/>
  <c r="K102" i="54" s="1"/>
  <c r="L102" i="54" s="1"/>
  <c r="M102" i="54" s="1"/>
  <c r="N102" i="54" s="1"/>
  <c r="O102" i="54" s="1"/>
  <c r="P102" i="54" s="1"/>
  <c r="Q102" i="54" s="1"/>
  <c r="R102" i="54" s="1"/>
  <c r="S102" i="54" s="1"/>
  <c r="D14" i="22"/>
  <c r="F117" i="54"/>
  <c r="F116" i="54" s="1"/>
  <c r="F115" i="54" s="1"/>
  <c r="P117" i="54"/>
  <c r="P75" i="54" s="1"/>
  <c r="P74" i="54" s="1"/>
  <c r="S117" i="54"/>
  <c r="S116" i="54" s="1"/>
  <c r="S115" i="54" s="1"/>
  <c r="O117" i="54"/>
  <c r="O75" i="54" s="1"/>
  <c r="E117" i="54"/>
  <c r="E116" i="54" s="1"/>
  <c r="E115" i="54" s="1"/>
  <c r="O87" i="54"/>
  <c r="G42" i="54"/>
  <c r="S187" i="54" l="1"/>
  <c r="O18" i="54"/>
  <c r="O23" i="54" s="1"/>
  <c r="O170" i="54" s="1"/>
  <c r="P17" i="54"/>
  <c r="Q18" i="54"/>
  <c r="Q23" i="54" s="1"/>
  <c r="Q170" i="54" s="1"/>
  <c r="Q173" i="54"/>
  <c r="Q17" i="54"/>
  <c r="Q22" i="54" s="1"/>
  <c r="Q169" i="54" s="1"/>
  <c r="P174" i="54"/>
  <c r="P193" i="54" s="1"/>
  <c r="R17" i="54"/>
  <c r="R166" i="54" s="1"/>
  <c r="R173" i="54"/>
  <c r="R186" i="54" s="1"/>
  <c r="R18" i="54"/>
  <c r="R167" i="54" s="1"/>
  <c r="R69" i="54"/>
  <c r="R58" i="54" s="1"/>
  <c r="R48" i="54" s="1"/>
  <c r="R195" i="54" s="1"/>
  <c r="R181" i="54"/>
  <c r="Q27" i="54"/>
  <c r="O17" i="54"/>
  <c r="O22" i="54" s="1"/>
  <c r="O169" i="54" s="1"/>
  <c r="S17" i="54"/>
  <c r="S22" i="54" s="1"/>
  <c r="S169" i="54" s="1"/>
  <c r="P18" i="54"/>
  <c r="P167" i="54" s="1"/>
  <c r="S18" i="54"/>
  <c r="S167" i="54" s="1"/>
  <c r="Q187" i="54"/>
  <c r="R187" i="54"/>
  <c r="O27" i="54"/>
  <c r="O187" i="54"/>
  <c r="P27" i="54"/>
  <c r="S27" i="54"/>
  <c r="O193" i="54"/>
  <c r="Q193" i="54"/>
  <c r="S193" i="54"/>
  <c r="R27" i="54"/>
  <c r="P69" i="54"/>
  <c r="P181" i="54"/>
  <c r="P58" i="54" s="1"/>
  <c r="Q69" i="54"/>
  <c r="Q58" i="54"/>
  <c r="Q48" i="54" s="1"/>
  <c r="P122" i="21"/>
  <c r="S186" i="54"/>
  <c r="S192" i="54"/>
  <c r="R193" i="54"/>
  <c r="O186" i="54"/>
  <c r="O192" i="54"/>
  <c r="P186" i="54"/>
  <c r="P192" i="54"/>
  <c r="D11" i="98"/>
  <c r="D10" i="98" s="1"/>
  <c r="E14" i="22"/>
  <c r="F74" i="54"/>
  <c r="F181" i="54" s="1"/>
  <c r="E63" i="22"/>
  <c r="E62" i="22" s="1"/>
  <c r="K64" i="22" s="1"/>
  <c r="R36" i="54"/>
  <c r="L27" i="21"/>
  <c r="L68" i="21" s="1"/>
  <c r="N27" i="21"/>
  <c r="N68" i="21" s="1"/>
  <c r="P27" i="21"/>
  <c r="P68" i="21" s="1"/>
  <c r="M27" i="21"/>
  <c r="M68" i="21" s="1"/>
  <c r="M122" i="21"/>
  <c r="O122" i="21"/>
  <c r="O27" i="21"/>
  <c r="O68" i="21" s="1"/>
  <c r="R116" i="54"/>
  <c r="R115" i="54" s="1"/>
  <c r="Q116" i="54"/>
  <c r="Q115" i="54" s="1"/>
  <c r="O116" i="54"/>
  <c r="O115" i="54" s="1"/>
  <c r="P116" i="54"/>
  <c r="P115" i="54" s="1"/>
  <c r="S75" i="54"/>
  <c r="S74" i="54" s="1"/>
  <c r="O167" i="54" l="1"/>
  <c r="R197" i="54"/>
  <c r="R192" i="54"/>
  <c r="P187" i="54"/>
  <c r="S23" i="54"/>
  <c r="S170" i="54" s="1"/>
  <c r="R23" i="54"/>
  <c r="R170" i="54" s="1"/>
  <c r="S166" i="54"/>
  <c r="N122" i="21"/>
  <c r="P23" i="54"/>
  <c r="P170" i="54" s="1"/>
  <c r="O166" i="54"/>
  <c r="R22" i="54"/>
  <c r="R169" i="54" s="1"/>
  <c r="S58" i="54"/>
  <c r="S48" i="54" s="1"/>
  <c r="S195" i="54" s="1"/>
  <c r="S181" i="54"/>
  <c r="S69" i="54"/>
  <c r="Q197" i="54"/>
  <c r="Q195" i="54"/>
  <c r="P197" i="54"/>
  <c r="P48" i="54"/>
  <c r="P47" i="54" s="1"/>
  <c r="Q166" i="54"/>
  <c r="Q167" i="54"/>
  <c r="L122" i="21"/>
  <c r="P22" i="54"/>
  <c r="P169" i="54" s="1"/>
  <c r="P166" i="54"/>
  <c r="Q186" i="54"/>
  <c r="Q192" i="54"/>
  <c r="F76" i="54"/>
  <c r="D17" i="98"/>
  <c r="D15" i="98" s="1"/>
  <c r="F88" i="54"/>
  <c r="F92" i="54"/>
  <c r="F84" i="54"/>
  <c r="F69" i="54"/>
  <c r="R47" i="54"/>
  <c r="Q47" i="54"/>
  <c r="S197" i="54" l="1"/>
  <c r="P195" i="54"/>
  <c r="P26" i="54"/>
  <c r="F47" i="54"/>
  <c r="F49" i="54" s="1"/>
  <c r="D25" i="98"/>
  <c r="D23" i="98"/>
  <c r="D36" i="98" s="1"/>
  <c r="Q26" i="54"/>
  <c r="R26" i="54"/>
  <c r="S47" i="54"/>
  <c r="K32" i="98" l="1"/>
  <c r="D26" i="98"/>
  <c r="F26" i="54"/>
  <c r="E48" i="61" s="1"/>
  <c r="R58" i="55"/>
  <c r="V58" i="55"/>
  <c r="N58" i="55"/>
  <c r="S26" i="54"/>
  <c r="F58" i="55" l="1"/>
  <c r="F24" i="54"/>
  <c r="E48" i="92"/>
  <c r="E47" i="92" s="1"/>
  <c r="F16" i="54" l="1"/>
  <c r="F21" i="54" s="1"/>
  <c r="F19" i="54" s="1"/>
  <c r="F172" i="54"/>
  <c r="F191" i="54" s="1"/>
  <c r="E33" i="22"/>
  <c r="E41" i="22" s="1"/>
  <c r="E40" i="22" s="1"/>
  <c r="F14" i="54"/>
  <c r="B3" i="26"/>
  <c r="E37" i="22" l="1"/>
  <c r="E38" i="22"/>
  <c r="F185" i="54"/>
  <c r="F184" i="54" s="1"/>
  <c r="E35" i="22"/>
  <c r="E20" i="22"/>
  <c r="F168" i="54"/>
  <c r="E19" i="22"/>
  <c r="F165" i="54"/>
  <c r="D21" i="49"/>
  <c r="D20" i="49" s="1"/>
  <c r="D18" i="49"/>
  <c r="D17" i="49" s="1"/>
  <c r="D29" i="49"/>
  <c r="E29" i="49" s="1"/>
  <c r="D26" i="49"/>
  <c r="E26" i="49" s="1"/>
  <c r="C28" i="49"/>
  <c r="E21" i="22" l="1"/>
  <c r="F171" i="54"/>
  <c r="C206" i="49"/>
  <c r="C202" i="49" s="1"/>
  <c r="G101" i="54"/>
  <c r="E28" i="49"/>
  <c r="F26" i="49"/>
  <c r="E25" i="49"/>
  <c r="D25" i="49"/>
  <c r="E21" i="49"/>
  <c r="E18" i="49"/>
  <c r="E17" i="49" s="1"/>
  <c r="D16" i="49"/>
  <c r="F29" i="49"/>
  <c r="D28" i="49"/>
  <c r="C16" i="49"/>
  <c r="D45" i="49"/>
  <c r="E45" i="49" s="1"/>
  <c r="F45" i="49" s="1"/>
  <c r="G45" i="49" s="1"/>
  <c r="M45" i="49" s="1"/>
  <c r="N45" i="49" s="1"/>
  <c r="O45" i="49" s="1"/>
  <c r="D44" i="49"/>
  <c r="E44" i="49" s="1"/>
  <c r="C50" i="49"/>
  <c r="C47" i="49"/>
  <c r="C43" i="49"/>
  <c r="D38" i="49"/>
  <c r="E38" i="49" s="1"/>
  <c r="F38" i="49" s="1"/>
  <c r="G38" i="49" s="1"/>
  <c r="M38" i="49" s="1"/>
  <c r="N38" i="49" s="1"/>
  <c r="O38" i="49" s="1"/>
  <c r="D36" i="49"/>
  <c r="D33" i="49"/>
  <c r="D32" i="49" s="1"/>
  <c r="C35" i="49"/>
  <c r="G108" i="54" s="1"/>
  <c r="F5" i="129" s="1"/>
  <c r="C32" i="49"/>
  <c r="G107" i="54" s="1"/>
  <c r="F4" i="129" s="1"/>
  <c r="D58" i="49"/>
  <c r="E58" i="49" s="1"/>
  <c r="F58" i="49" s="1"/>
  <c r="G58" i="49" s="1"/>
  <c r="M58" i="49" s="1"/>
  <c r="N58" i="49" s="1"/>
  <c r="O58" i="49" s="1"/>
  <c r="E36" i="49" l="1"/>
  <c r="F36" i="49" s="1"/>
  <c r="G36" i="49" s="1"/>
  <c r="M36" i="49" s="1"/>
  <c r="G35" i="49"/>
  <c r="G114" i="54"/>
  <c r="H114" i="54" s="1"/>
  <c r="I114" i="54" s="1"/>
  <c r="J114" i="54" s="1"/>
  <c r="K114" i="54" s="1"/>
  <c r="L114" i="54" s="1"/>
  <c r="M114" i="54" s="1"/>
  <c r="N114" i="54" s="1"/>
  <c r="O114" i="54" s="1"/>
  <c r="P114" i="54" s="1"/>
  <c r="Q114" i="54" s="1"/>
  <c r="R114" i="54" s="1"/>
  <c r="S114" i="54" s="1"/>
  <c r="G111" i="54"/>
  <c r="G55" i="115" s="1"/>
  <c r="G113" i="54"/>
  <c r="E115" i="20" s="1"/>
  <c r="F114" i="20"/>
  <c r="G54" i="115"/>
  <c r="E114" i="20"/>
  <c r="E54" i="115"/>
  <c r="C40" i="49"/>
  <c r="H108" i="54"/>
  <c r="I108" i="54" s="1"/>
  <c r="J108" i="54" s="1"/>
  <c r="K108" i="54" s="1"/>
  <c r="L108" i="54" s="1"/>
  <c r="M108" i="54" s="1"/>
  <c r="N108" i="54" s="1"/>
  <c r="O108" i="54" s="1"/>
  <c r="P108" i="54" s="1"/>
  <c r="Q108" i="54" s="1"/>
  <c r="R108" i="54" s="1"/>
  <c r="S108" i="54" s="1"/>
  <c r="F21" i="49"/>
  <c r="F20" i="49" s="1"/>
  <c r="E20" i="49"/>
  <c r="H107" i="54"/>
  <c r="G106" i="54"/>
  <c r="H101" i="54"/>
  <c r="G100" i="54"/>
  <c r="E24" i="49"/>
  <c r="C46" i="49"/>
  <c r="D50" i="49"/>
  <c r="D24" i="49"/>
  <c r="G26" i="49"/>
  <c r="F25" i="49"/>
  <c r="F18" i="49"/>
  <c r="F17" i="49" s="1"/>
  <c r="G29" i="49"/>
  <c r="F28" i="49"/>
  <c r="E43" i="49"/>
  <c r="E33" i="49"/>
  <c r="F33" i="49" s="1"/>
  <c r="F32" i="49" s="1"/>
  <c r="D47" i="49"/>
  <c r="E48" i="49"/>
  <c r="E47" i="49" s="1"/>
  <c r="D41" i="49"/>
  <c r="F44" i="49"/>
  <c r="D43" i="49"/>
  <c r="C31" i="49"/>
  <c r="E35" i="49"/>
  <c r="D35" i="49"/>
  <c r="D31" i="49" s="1"/>
  <c r="F115" i="20" l="1"/>
  <c r="H113" i="54"/>
  <c r="G112" i="54"/>
  <c r="G206" i="54" s="1"/>
  <c r="N36" i="49"/>
  <c r="O36" i="49" s="1"/>
  <c r="M35" i="49"/>
  <c r="G110" i="54"/>
  <c r="G4" i="129" s="1"/>
  <c r="G22" i="142"/>
  <c r="G94" i="142" s="1"/>
  <c r="G5" i="129"/>
  <c r="H111" i="54"/>
  <c r="I111" i="54" s="1"/>
  <c r="J111" i="54" s="1"/>
  <c r="K111" i="54" s="1"/>
  <c r="L111" i="54" s="1"/>
  <c r="M111" i="54" s="1"/>
  <c r="N111" i="54" s="1"/>
  <c r="O111" i="54" s="1"/>
  <c r="P111" i="54" s="1"/>
  <c r="Q111" i="54" s="1"/>
  <c r="R111" i="54" s="1"/>
  <c r="S111" i="54" s="1"/>
  <c r="H55" i="115"/>
  <c r="H54" i="115"/>
  <c r="F22" i="142"/>
  <c r="F94" i="142" s="1"/>
  <c r="G52" i="115"/>
  <c r="D5" i="129"/>
  <c r="F21" i="142"/>
  <c r="G22" i="140"/>
  <c r="F22" i="140"/>
  <c r="F54" i="115"/>
  <c r="F21" i="140"/>
  <c r="F94" i="140" s="1"/>
  <c r="F3" i="129"/>
  <c r="B54" i="115"/>
  <c r="D114" i="20"/>
  <c r="L13" i="98" s="1"/>
  <c r="G217" i="54"/>
  <c r="F112" i="20"/>
  <c r="H11" i="98"/>
  <c r="H10" i="98" s="1"/>
  <c r="H52" i="115"/>
  <c r="C39" i="49"/>
  <c r="F24" i="49"/>
  <c r="G21" i="49"/>
  <c r="G20" i="49" s="1"/>
  <c r="I113" i="54"/>
  <c r="H112" i="54"/>
  <c r="I107" i="54"/>
  <c r="H106" i="54"/>
  <c r="H100" i="54"/>
  <c r="I101" i="54"/>
  <c r="G33" i="49"/>
  <c r="M33" i="49" s="1"/>
  <c r="D46" i="49"/>
  <c r="E32" i="49"/>
  <c r="E31" i="49" s="1"/>
  <c r="G25" i="49"/>
  <c r="M26" i="49"/>
  <c r="E16" i="49"/>
  <c r="G18" i="49"/>
  <c r="G17" i="49" s="1"/>
  <c r="F16" i="49"/>
  <c r="M29" i="49"/>
  <c r="G28" i="49"/>
  <c r="D40" i="49"/>
  <c r="D39" i="49" s="1"/>
  <c r="E41" i="49"/>
  <c r="E50" i="49"/>
  <c r="E46" i="49" s="1"/>
  <c r="F48" i="49"/>
  <c r="F47" i="49" s="1"/>
  <c r="F43" i="49"/>
  <c r="G44" i="49"/>
  <c r="F35" i="49"/>
  <c r="F31" i="49" s="1"/>
  <c r="G32" i="49" l="1"/>
  <c r="H110" i="54"/>
  <c r="I110" i="54" s="1"/>
  <c r="E55" i="115"/>
  <c r="G109" i="54"/>
  <c r="D115" i="20" s="1"/>
  <c r="L14" i="98" s="1"/>
  <c r="F55" i="115"/>
  <c r="D216" i="54"/>
  <c r="D116" i="20"/>
  <c r="AF75" i="20" s="1"/>
  <c r="F75" i="20" s="1"/>
  <c r="I111" i="20" s="1"/>
  <c r="H206" i="54"/>
  <c r="G21" i="140"/>
  <c r="G94" i="140" s="1"/>
  <c r="D22" i="140"/>
  <c r="D22" i="142"/>
  <c r="D94" i="142" s="1"/>
  <c r="M13" i="98"/>
  <c r="N13" i="98" s="1"/>
  <c r="H109" i="54"/>
  <c r="M21" i="49"/>
  <c r="M20" i="49" s="1"/>
  <c r="J107" i="54"/>
  <c r="I106" i="54"/>
  <c r="I100" i="54"/>
  <c r="J101" i="54"/>
  <c r="J113" i="54"/>
  <c r="I112" i="54"/>
  <c r="I206" i="54" s="1"/>
  <c r="J110" i="54"/>
  <c r="I109" i="54"/>
  <c r="G48" i="49"/>
  <c r="M48" i="49" s="1"/>
  <c r="N26" i="49"/>
  <c r="M25" i="49"/>
  <c r="G24" i="49"/>
  <c r="G16" i="49"/>
  <c r="M18" i="49"/>
  <c r="M17" i="49" s="1"/>
  <c r="M28" i="49"/>
  <c r="N29" i="49"/>
  <c r="F50" i="49"/>
  <c r="F46" i="49" s="1"/>
  <c r="F41" i="49"/>
  <c r="E40" i="49"/>
  <c r="E39" i="49" s="1"/>
  <c r="M44" i="49"/>
  <c r="G43" i="49"/>
  <c r="M32" i="49"/>
  <c r="N33" i="49"/>
  <c r="G31" i="49"/>
  <c r="G3" i="129" l="1"/>
  <c r="B55" i="115"/>
  <c r="I11" i="98"/>
  <c r="I10" i="98" s="1"/>
  <c r="M14" i="98" s="1"/>
  <c r="N14" i="98" s="1"/>
  <c r="H217" i="54"/>
  <c r="G70" i="140"/>
  <c r="G21" i="142"/>
  <c r="F20" i="142"/>
  <c r="N5" i="145"/>
  <c r="F20" i="140"/>
  <c r="L5" i="145"/>
  <c r="N21" i="49"/>
  <c r="N20" i="49" s="1"/>
  <c r="G47" i="49"/>
  <c r="J100" i="54"/>
  <c r="K101" i="54"/>
  <c r="K113" i="54"/>
  <c r="J112" i="54"/>
  <c r="J206" i="54" s="1"/>
  <c r="K107" i="54"/>
  <c r="J106" i="54"/>
  <c r="K110" i="54"/>
  <c r="J109" i="54"/>
  <c r="N25" i="49"/>
  <c r="O26" i="49"/>
  <c r="O25" i="49" s="1"/>
  <c r="M24" i="49"/>
  <c r="M16" i="49"/>
  <c r="N18" i="49"/>
  <c r="N17" i="49" s="1"/>
  <c r="N28" i="49"/>
  <c r="O29" i="49"/>
  <c r="O28" i="49" s="1"/>
  <c r="G50" i="49"/>
  <c r="G41" i="49"/>
  <c r="F40" i="49"/>
  <c r="F39" i="49" s="1"/>
  <c r="M43" i="49"/>
  <c r="N44" i="49"/>
  <c r="M47" i="49"/>
  <c r="N48" i="49"/>
  <c r="O33" i="49"/>
  <c r="O32" i="49" s="1"/>
  <c r="N32" i="49"/>
  <c r="M31" i="49"/>
  <c r="G20" i="142" l="1"/>
  <c r="N34" i="145"/>
  <c r="N28" i="145"/>
  <c r="N33" i="145"/>
  <c r="N32" i="145"/>
  <c r="N29" i="145"/>
  <c r="N31" i="145"/>
  <c r="G20" i="140"/>
  <c r="Q5" i="145"/>
  <c r="E2" i="111"/>
  <c r="C54" i="115"/>
  <c r="D54" i="115" s="1"/>
  <c r="O24" i="49"/>
  <c r="O5" i="145"/>
  <c r="G46" i="49"/>
  <c r="O21" i="49"/>
  <c r="O20" i="49" s="1"/>
  <c r="K106" i="54"/>
  <c r="L107" i="54"/>
  <c r="K100" i="54"/>
  <c r="L101" i="54"/>
  <c r="L110" i="54"/>
  <c r="K109" i="54"/>
  <c r="L113" i="54"/>
  <c r="K112" i="54"/>
  <c r="K206" i="54" s="1"/>
  <c r="N24" i="49"/>
  <c r="O18" i="49"/>
  <c r="O17" i="49" s="1"/>
  <c r="N16" i="49"/>
  <c r="M50" i="49"/>
  <c r="M46" i="49" s="1"/>
  <c r="M41" i="49"/>
  <c r="G40" i="49"/>
  <c r="G39" i="49" s="1"/>
  <c r="N43" i="49"/>
  <c r="O44" i="49"/>
  <c r="O43" i="49" s="1"/>
  <c r="O48" i="49"/>
  <c r="O47" i="49" s="1"/>
  <c r="N47" i="49"/>
  <c r="O35" i="49"/>
  <c r="O31" i="49" s="1"/>
  <c r="N35" i="49"/>
  <c r="N31" i="49" s="1"/>
  <c r="Q32" i="145" l="1"/>
  <c r="Q33" i="145"/>
  <c r="Q28" i="145"/>
  <c r="Q34" i="145"/>
  <c r="Q29" i="145"/>
  <c r="Q31" i="145"/>
  <c r="F2" i="111"/>
  <c r="C55" i="115"/>
  <c r="D55" i="115" s="1"/>
  <c r="L100" i="54"/>
  <c r="M101" i="54"/>
  <c r="L112" i="54"/>
  <c r="L206" i="54" s="1"/>
  <c r="M113" i="54"/>
  <c r="M110" i="54"/>
  <c r="L109" i="54"/>
  <c r="L106" i="54"/>
  <c r="M107" i="54"/>
  <c r="O16" i="49"/>
  <c r="N50" i="49"/>
  <c r="N46" i="49" s="1"/>
  <c r="O50" i="49"/>
  <c r="O46" i="49" s="1"/>
  <c r="M40" i="49"/>
  <c r="M39" i="49" s="1"/>
  <c r="N41" i="49"/>
  <c r="M106" i="54" l="1"/>
  <c r="N107" i="54"/>
  <c r="M112" i="54"/>
  <c r="M206" i="54" s="1"/>
  <c r="N113" i="54"/>
  <c r="N110" i="54"/>
  <c r="M109" i="54"/>
  <c r="N101" i="54"/>
  <c r="M100" i="54"/>
  <c r="N40" i="49"/>
  <c r="N39" i="49" s="1"/>
  <c r="O41" i="49"/>
  <c r="O40" i="49" s="1"/>
  <c r="O39" i="49" s="1"/>
  <c r="N100" i="54" l="1"/>
  <c r="O101" i="54"/>
  <c r="N112" i="54"/>
  <c r="N206" i="54" s="1"/>
  <c r="O113" i="54"/>
  <c r="O110" i="54"/>
  <c r="N109" i="54"/>
  <c r="N106" i="54"/>
  <c r="O107" i="54"/>
  <c r="D54" i="49"/>
  <c r="E54" i="49"/>
  <c r="F54" i="49"/>
  <c r="G54" i="49"/>
  <c r="M54" i="49"/>
  <c r="N54" i="49"/>
  <c r="O54" i="49"/>
  <c r="C54" i="49"/>
  <c r="G104" i="54" s="1"/>
  <c r="E4" i="129" s="1"/>
  <c r="C57" i="49"/>
  <c r="L30" i="62"/>
  <c r="K30" i="62"/>
  <c r="J30" i="62"/>
  <c r="I30" i="62"/>
  <c r="O29" i="62"/>
  <c r="N29" i="62"/>
  <c r="M29" i="62"/>
  <c r="D68" i="24" s="1"/>
  <c r="L29" i="62"/>
  <c r="D67" i="24" s="1"/>
  <c r="K29" i="62"/>
  <c r="D66" i="24" s="1"/>
  <c r="J29" i="62"/>
  <c r="D65" i="24" s="1"/>
  <c r="L28" i="62"/>
  <c r="K28" i="62"/>
  <c r="I28" i="62"/>
  <c r="H29" i="62"/>
  <c r="D63" i="24" s="1"/>
  <c r="G29" i="62"/>
  <c r="D62" i="24" s="1"/>
  <c r="F8" i="49" s="1"/>
  <c r="F29" i="62"/>
  <c r="E8" i="49" s="1"/>
  <c r="E29" i="62"/>
  <c r="D29" i="62"/>
  <c r="O8" i="49" s="1"/>
  <c r="Q21" i="62"/>
  <c r="Q20" i="62"/>
  <c r="Q19" i="62"/>
  <c r="L15" i="62"/>
  <c r="K15" i="62"/>
  <c r="J15" i="62"/>
  <c r="I15" i="62"/>
  <c r="O14" i="62"/>
  <c r="O30" i="62" s="1"/>
  <c r="N14" i="62"/>
  <c r="N30" i="62" s="1"/>
  <c r="M14" i="62"/>
  <c r="M30" i="62" s="1"/>
  <c r="G14" i="62"/>
  <c r="F14" i="62"/>
  <c r="F28" i="62" s="1"/>
  <c r="E14" i="62"/>
  <c r="E28" i="62" s="1"/>
  <c r="E30" i="62" s="1"/>
  <c r="D14" i="62"/>
  <c r="D28" i="62" s="1"/>
  <c r="D30" i="62" s="1"/>
  <c r="B14" i="62"/>
  <c r="Q22" i="62"/>
  <c r="P12" i="62"/>
  <c r="P21" i="62" s="1"/>
  <c r="P11" i="62"/>
  <c r="P20" i="62" s="1"/>
  <c r="P10" i="62"/>
  <c r="P19" i="62" s="1"/>
  <c r="P9" i="62"/>
  <c r="P18" i="62" s="1"/>
  <c r="G28" i="62" l="1"/>
  <c r="D8" i="49"/>
  <c r="G8" i="49"/>
  <c r="D51" i="24"/>
  <c r="D57" i="24"/>
  <c r="B29" i="62"/>
  <c r="E113" i="20"/>
  <c r="E53" i="115"/>
  <c r="F30" i="62"/>
  <c r="D52" i="24"/>
  <c r="H30" i="62"/>
  <c r="D54" i="24"/>
  <c r="G10" i="49" s="1"/>
  <c r="O106" i="54"/>
  <c r="P107" i="54"/>
  <c r="P113" i="54"/>
  <c r="O112" i="54"/>
  <c r="P110" i="54"/>
  <c r="O109" i="54"/>
  <c r="H104" i="54"/>
  <c r="P101" i="54"/>
  <c r="O100" i="54"/>
  <c r="C53" i="49"/>
  <c r="G105" i="54"/>
  <c r="D57" i="49"/>
  <c r="D53" i="49" s="1"/>
  <c r="D15" i="49" s="1"/>
  <c r="E57" i="49"/>
  <c r="E53" i="49" s="1"/>
  <c r="E15" i="49" s="1"/>
  <c r="B30" i="62"/>
  <c r="P13" i="62"/>
  <c r="P22" i="62" s="1"/>
  <c r="O28" i="62"/>
  <c r="N28" i="62"/>
  <c r="C14" i="62"/>
  <c r="C28" i="62" s="1"/>
  <c r="M28" i="62"/>
  <c r="G30" i="62" l="1"/>
  <c r="D53" i="24"/>
  <c r="P23" i="62"/>
  <c r="C29" i="62"/>
  <c r="M8" i="49"/>
  <c r="G53" i="115"/>
  <c r="G51" i="115" s="1"/>
  <c r="M53" i="115" s="1"/>
  <c r="E5" i="129"/>
  <c r="C5" i="129" s="1"/>
  <c r="E21" i="142"/>
  <c r="F53" i="115"/>
  <c r="E21" i="140"/>
  <c r="F113" i="20"/>
  <c r="F111" i="20" s="1"/>
  <c r="D162" i="54"/>
  <c r="C30" i="62"/>
  <c r="D56" i="24"/>
  <c r="P28" i="62"/>
  <c r="D50" i="24" s="1"/>
  <c r="E59" i="88" s="1"/>
  <c r="R59" i="88" s="1"/>
  <c r="P14" i="62"/>
  <c r="N8" i="49"/>
  <c r="H53" i="115"/>
  <c r="I104" i="54"/>
  <c r="Q110" i="54"/>
  <c r="P109" i="54"/>
  <c r="H105" i="54"/>
  <c r="I105" i="54" s="1"/>
  <c r="J105" i="54" s="1"/>
  <c r="K105" i="54" s="1"/>
  <c r="L105" i="54" s="1"/>
  <c r="M105" i="54" s="1"/>
  <c r="N105" i="54" s="1"/>
  <c r="O105" i="54" s="1"/>
  <c r="P105" i="54" s="1"/>
  <c r="Q105" i="54" s="1"/>
  <c r="R105" i="54" s="1"/>
  <c r="S105" i="54" s="1"/>
  <c r="Q107" i="54"/>
  <c r="P106" i="54"/>
  <c r="P100" i="54"/>
  <c r="Q101" i="54"/>
  <c r="Q113" i="54"/>
  <c r="P112" i="54"/>
  <c r="G103" i="54"/>
  <c r="F57" i="49"/>
  <c r="F53" i="49" s="1"/>
  <c r="F15" i="49" s="1"/>
  <c r="Q28" i="62"/>
  <c r="P29" i="62" l="1"/>
  <c r="D59" i="24" s="1"/>
  <c r="E42" i="98" s="1"/>
  <c r="P30" i="62"/>
  <c r="R31" i="62" s="1"/>
  <c r="Q29" i="62"/>
  <c r="E22" i="142"/>
  <c r="E94" i="142" s="1"/>
  <c r="E22" i="140"/>
  <c r="E70" i="140"/>
  <c r="E94" i="140"/>
  <c r="M52" i="115"/>
  <c r="M54" i="115"/>
  <c r="G56" i="115"/>
  <c r="M55" i="115"/>
  <c r="E3" i="129"/>
  <c r="B53" i="115"/>
  <c r="D113" i="20"/>
  <c r="L12" i="98" s="1"/>
  <c r="F217" i="54"/>
  <c r="E39" i="98"/>
  <c r="G39" i="98" s="1"/>
  <c r="G40" i="98" s="1"/>
  <c r="G39" i="88"/>
  <c r="E33" i="88"/>
  <c r="K9" i="69"/>
  <c r="D55" i="24"/>
  <c r="G11" i="98"/>
  <c r="G10" i="98" s="1"/>
  <c r="H51" i="115"/>
  <c r="H56" i="115" s="1"/>
  <c r="Q112" i="54"/>
  <c r="R113" i="54"/>
  <c r="Q106" i="54"/>
  <c r="R107" i="54"/>
  <c r="I103" i="54"/>
  <c r="J104" i="54"/>
  <c r="R101" i="54"/>
  <c r="Q100" i="54"/>
  <c r="R110" i="54"/>
  <c r="Q109" i="54"/>
  <c r="H103" i="54"/>
  <c r="G57" i="49"/>
  <c r="G53" i="49" s="1"/>
  <c r="G15" i="49" s="1"/>
  <c r="C7" i="145" l="1"/>
  <c r="I39" i="98"/>
  <c r="I40" i="98" s="1"/>
  <c r="K5" i="145"/>
  <c r="E20" i="140"/>
  <c r="M51" i="115"/>
  <c r="H39" i="98"/>
  <c r="H40" i="98" s="1"/>
  <c r="F39" i="98"/>
  <c r="F40" i="98" s="1"/>
  <c r="E40" i="98"/>
  <c r="R33" i="88"/>
  <c r="E30" i="88"/>
  <c r="L9" i="69"/>
  <c r="G9" i="69" s="1"/>
  <c r="R39" i="88"/>
  <c r="G30" i="88"/>
  <c r="M12" i="98"/>
  <c r="N12" i="98" s="1"/>
  <c r="S110" i="54"/>
  <c r="S109" i="54" s="1"/>
  <c r="R109" i="54"/>
  <c r="J103" i="54"/>
  <c r="K104" i="54"/>
  <c r="R112" i="54"/>
  <c r="S113" i="54"/>
  <c r="S112" i="54" s="1"/>
  <c r="S101" i="54"/>
  <c r="S100" i="54" s="1"/>
  <c r="R100" i="54"/>
  <c r="S107" i="54"/>
  <c r="S106" i="54" s="1"/>
  <c r="R106" i="54"/>
  <c r="M57" i="49"/>
  <c r="M53" i="49" s="1"/>
  <c r="M15" i="49" s="1"/>
  <c r="G14" i="69" l="1"/>
  <c r="G34" i="69"/>
  <c r="G19" i="69"/>
  <c r="G24" i="69"/>
  <c r="G29" i="69"/>
  <c r="J31" i="69" s="1"/>
  <c r="D90" i="142"/>
  <c r="F91" i="142"/>
  <c r="F89" i="142"/>
  <c r="E89" i="142"/>
  <c r="E92" i="142"/>
  <c r="D89" i="142"/>
  <c r="D91" i="142"/>
  <c r="F88" i="142"/>
  <c r="F90" i="142"/>
  <c r="G88" i="142"/>
  <c r="E90" i="142"/>
  <c r="E88" i="142"/>
  <c r="F92" i="142"/>
  <c r="G91" i="142"/>
  <c r="G90" i="142"/>
  <c r="E91" i="142"/>
  <c r="D92" i="142"/>
  <c r="D88" i="142"/>
  <c r="G89" i="142"/>
  <c r="G92" i="142"/>
  <c r="G49" i="69"/>
  <c r="G39" i="69"/>
  <c r="G10" i="69"/>
  <c r="G55" i="69" s="1"/>
  <c r="K31" i="145"/>
  <c r="K33" i="145"/>
  <c r="K29" i="145"/>
  <c r="K28" i="145"/>
  <c r="K34" i="145"/>
  <c r="K32" i="145"/>
  <c r="E20" i="142"/>
  <c r="E69" i="142"/>
  <c r="E70" i="142"/>
  <c r="E98" i="142"/>
  <c r="G69" i="142"/>
  <c r="G98" i="142"/>
  <c r="F69" i="142"/>
  <c r="E99" i="142"/>
  <c r="D99" i="142"/>
  <c r="G70" i="142"/>
  <c r="G99" i="142"/>
  <c r="F98" i="142"/>
  <c r="F70" i="142"/>
  <c r="D70" i="142"/>
  <c r="D98" i="142"/>
  <c r="D69" i="142"/>
  <c r="F99" i="142"/>
  <c r="G44" i="69"/>
  <c r="R30" i="88"/>
  <c r="I5" i="145"/>
  <c r="K103" i="54"/>
  <c r="L104" i="54"/>
  <c r="O57" i="49"/>
  <c r="O53" i="49" s="1"/>
  <c r="O15" i="49" s="1"/>
  <c r="N57" i="49"/>
  <c r="N53" i="49" s="1"/>
  <c r="N15" i="49" s="1"/>
  <c r="L4" i="83" l="1"/>
  <c r="G54" i="69"/>
  <c r="K35" i="69" s="1"/>
  <c r="O4" i="66"/>
  <c r="O3" i="78"/>
  <c r="Q21" i="114"/>
  <c r="Q22" i="114"/>
  <c r="R21" i="114"/>
  <c r="R22" i="114"/>
  <c r="S22" i="114"/>
  <c r="S21" i="114"/>
  <c r="T22" i="114"/>
  <c r="T21" i="114"/>
  <c r="G87" i="142"/>
  <c r="D87" i="142"/>
  <c r="E87" i="142"/>
  <c r="F87" i="142"/>
  <c r="D2" i="111"/>
  <c r="C53" i="115"/>
  <c r="D53" i="115" s="1"/>
  <c r="M104" i="54"/>
  <c r="L103" i="54"/>
  <c r="N15" i="66" l="1"/>
  <c r="F9" i="66"/>
  <c r="N17" i="66"/>
  <c r="P22" i="114"/>
  <c r="P29" i="114" s="1"/>
  <c r="P21" i="114"/>
  <c r="P28" i="114" s="1"/>
  <c r="N16" i="66"/>
  <c r="M103" i="54"/>
  <c r="N104" i="54"/>
  <c r="J21" i="114" l="1"/>
  <c r="J22" i="114"/>
  <c r="N9" i="66"/>
  <c r="N103" i="54"/>
  <c r="O104" i="54"/>
  <c r="O103" i="54" l="1"/>
  <c r="P104" i="54"/>
  <c r="P103" i="54" l="1"/>
  <c r="Q104" i="54"/>
  <c r="Q103" i="54" l="1"/>
  <c r="R104" i="54"/>
  <c r="S104" i="54" l="1"/>
  <c r="S103" i="54" s="1"/>
  <c r="R103" i="54"/>
  <c r="H67" i="61" l="1"/>
  <c r="B67" i="61"/>
  <c r="E56" i="61"/>
  <c r="E53" i="61" s="1"/>
  <c r="D56" i="61"/>
  <c r="D53" i="61" s="1"/>
  <c r="E50" i="61"/>
  <c r="D50" i="61"/>
  <c r="E47" i="61"/>
  <c r="E39" i="61"/>
  <c r="D39" i="61"/>
  <c r="G31" i="61"/>
  <c r="E31" i="61"/>
  <c r="D31" i="61"/>
  <c r="D27" i="61"/>
  <c r="E23" i="61"/>
  <c r="D23" i="61"/>
  <c r="E19" i="61"/>
  <c r="D19" i="61"/>
  <c r="E12" i="61"/>
  <c r="D12" i="61"/>
  <c r="G9" i="61"/>
  <c r="F9" i="61"/>
  <c r="E9" i="61"/>
  <c r="G11" i="57"/>
  <c r="F11" i="57"/>
  <c r="E11" i="57"/>
  <c r="E11" i="61" l="1"/>
  <c r="E37" i="61" s="1"/>
  <c r="E45" i="61" s="1"/>
  <c r="E46" i="61" s="1"/>
  <c r="D11" i="61"/>
  <c r="D37" i="61" l="1"/>
  <c r="D45" i="61" s="1"/>
  <c r="D46" i="61" s="1"/>
  <c r="F54" i="57"/>
  <c r="B54" i="57"/>
  <c r="F47" i="58" l="1"/>
  <c r="B47" i="58"/>
  <c r="D47" i="26"/>
  <c r="B47" i="26"/>
  <c r="A23" i="32" l="1"/>
  <c r="Q70" i="55" l="1"/>
  <c r="C70" i="55"/>
  <c r="E44" i="57"/>
  <c r="D44" i="57"/>
  <c r="F36" i="57"/>
  <c r="E36" i="57"/>
  <c r="D36" i="57"/>
  <c r="G28" i="57"/>
  <c r="F28" i="57"/>
  <c r="E28" i="57"/>
  <c r="D28" i="57"/>
  <c r="F24" i="57"/>
  <c r="E24" i="57"/>
  <c r="D24" i="57"/>
  <c r="F20" i="57"/>
  <c r="F13" i="57" s="1"/>
  <c r="E20" i="57"/>
  <c r="E13" i="57" s="1"/>
  <c r="D20" i="57"/>
  <c r="D13" i="57" s="1"/>
  <c r="W13" i="57"/>
  <c r="V13" i="57"/>
  <c r="U13" i="57"/>
  <c r="T13" i="57"/>
  <c r="S13" i="57"/>
  <c r="R13" i="57"/>
  <c r="Q13" i="57"/>
  <c r="P13" i="57"/>
  <c r="O13" i="57"/>
  <c r="N13" i="57"/>
  <c r="M13" i="57"/>
  <c r="L13" i="57"/>
  <c r="K13" i="57"/>
  <c r="J13" i="57"/>
  <c r="I13" i="57"/>
  <c r="H13" i="57"/>
  <c r="H56" i="55"/>
  <c r="D55" i="112" s="1"/>
  <c r="G56" i="55"/>
  <c r="F56" i="55"/>
  <c r="E56" i="55"/>
  <c r="G55" i="55"/>
  <c r="E55" i="55"/>
  <c r="I22" i="55" s="1"/>
  <c r="W45" i="55"/>
  <c r="F45" i="55"/>
  <c r="E45" i="55"/>
  <c r="X37" i="55"/>
  <c r="H36" i="112" s="1"/>
  <c r="H21" i="55"/>
  <c r="D20" i="112" s="1"/>
  <c r="N20" i="112" s="1"/>
  <c r="H20" i="55"/>
  <c r="D19" i="112" s="1"/>
  <c r="N19" i="112" s="1"/>
  <c r="J24" i="55" l="1"/>
  <c r="K45" i="55"/>
  <c r="V36" i="55"/>
  <c r="V35" i="55"/>
  <c r="V32" i="55"/>
  <c r="V34" i="55"/>
  <c r="V42" i="55"/>
  <c r="V41" i="55"/>
  <c r="S45" i="55"/>
  <c r="W41" i="55"/>
  <c r="U42" i="55"/>
  <c r="U41" i="55"/>
  <c r="U31" i="55"/>
  <c r="U36" i="55"/>
  <c r="U34" i="55"/>
  <c r="U32" i="55"/>
  <c r="U30" i="55"/>
  <c r="Q18" i="55"/>
  <c r="U35" i="55"/>
  <c r="R32" i="55"/>
  <c r="R41" i="55"/>
  <c r="R36" i="55"/>
  <c r="R35" i="55"/>
  <c r="R42" i="55"/>
  <c r="Q32" i="55"/>
  <c r="Q23" i="55"/>
  <c r="Q24" i="55"/>
  <c r="Q31" i="55"/>
  <c r="Q42" i="55"/>
  <c r="Q22" i="55"/>
  <c r="Q36" i="55"/>
  <c r="Q30" i="55"/>
  <c r="Q41" i="55"/>
  <c r="Q26" i="55"/>
  <c r="Q27" i="55"/>
  <c r="Q28" i="55"/>
  <c r="Q35" i="55"/>
  <c r="Q34" i="55"/>
  <c r="S41" i="55"/>
  <c r="N35" i="55"/>
  <c r="N30" i="55"/>
  <c r="J35" i="55"/>
  <c r="J30" i="55"/>
  <c r="N34" i="55"/>
  <c r="J34" i="55"/>
  <c r="N41" i="55"/>
  <c r="N32" i="55"/>
  <c r="J42" i="55"/>
  <c r="J32" i="55"/>
  <c r="N42" i="55"/>
  <c r="N36" i="55"/>
  <c r="N31" i="55"/>
  <c r="J41" i="55"/>
  <c r="J36" i="55"/>
  <c r="J31" i="55"/>
  <c r="N26" i="55"/>
  <c r="N27" i="55"/>
  <c r="N22" i="55"/>
  <c r="J26" i="55"/>
  <c r="J27" i="55"/>
  <c r="J22" i="55"/>
  <c r="N18" i="55"/>
  <c r="N28" i="55"/>
  <c r="N24" i="55"/>
  <c r="J28" i="55"/>
  <c r="J18" i="55"/>
  <c r="M42" i="55"/>
  <c r="M34" i="55"/>
  <c r="M26" i="55"/>
  <c r="I41" i="55"/>
  <c r="I34" i="55"/>
  <c r="I26" i="55"/>
  <c r="M32" i="55"/>
  <c r="M27" i="55"/>
  <c r="I32" i="55"/>
  <c r="I28" i="55"/>
  <c r="M36" i="55"/>
  <c r="M31" i="55"/>
  <c r="M28" i="55"/>
  <c r="I36" i="55"/>
  <c r="I31" i="55"/>
  <c r="I27" i="55"/>
  <c r="M41" i="55"/>
  <c r="M35" i="55"/>
  <c r="M30" i="55"/>
  <c r="I42" i="55"/>
  <c r="I35" i="55"/>
  <c r="I30" i="55"/>
  <c r="M23" i="55"/>
  <c r="M24" i="55"/>
  <c r="M22" i="55"/>
  <c r="I23" i="55"/>
  <c r="I24" i="55"/>
  <c r="M18" i="55"/>
  <c r="I18" i="55"/>
  <c r="G13" i="55"/>
  <c r="G12" i="55" s="1"/>
  <c r="H19" i="55"/>
  <c r="D18" i="112" s="1"/>
  <c r="N18" i="112" s="1"/>
  <c r="E13" i="55"/>
  <c r="E12" i="55" s="1"/>
  <c r="E34" i="57"/>
  <c r="E42" i="57" s="1"/>
  <c r="E43" i="57" s="1"/>
  <c r="E58" i="57" s="1"/>
  <c r="D34" i="57"/>
  <c r="D42" i="57" s="1"/>
  <c r="D43" i="57" s="1"/>
  <c r="D58" i="57" s="1"/>
  <c r="F34" i="57"/>
  <c r="Q17" i="55" l="1"/>
  <c r="F42" i="57"/>
  <c r="F43" i="57" s="1"/>
  <c r="V29" i="55"/>
  <c r="W13" i="55"/>
  <c r="Q37" i="55"/>
  <c r="U33" i="55"/>
  <c r="W33" i="55"/>
  <c r="U13" i="55"/>
  <c r="V37" i="55"/>
  <c r="W37" i="55"/>
  <c r="U37" i="55"/>
  <c r="W29" i="55"/>
  <c r="V25" i="55"/>
  <c r="V33" i="55"/>
  <c r="U29" i="55"/>
  <c r="Q25" i="55"/>
  <c r="Q33" i="55"/>
  <c r="Q29" i="55"/>
  <c r="S13" i="55"/>
  <c r="R25" i="55"/>
  <c r="R37" i="55"/>
  <c r="S33" i="55"/>
  <c r="R33" i="55"/>
  <c r="R29" i="55"/>
  <c r="S37" i="55"/>
  <c r="S29" i="55"/>
  <c r="J37" i="55"/>
  <c r="M13" i="55"/>
  <c r="J33" i="55"/>
  <c r="M37" i="55"/>
  <c r="J25" i="55"/>
  <c r="J29" i="55"/>
  <c r="I37" i="55"/>
  <c r="I33" i="55"/>
  <c r="M33" i="55"/>
  <c r="N25" i="55"/>
  <c r="N33" i="55"/>
  <c r="N29" i="55"/>
  <c r="I13" i="55"/>
  <c r="I29" i="55"/>
  <c r="M29" i="55"/>
  <c r="I25" i="55"/>
  <c r="M25" i="55"/>
  <c r="N37" i="55"/>
  <c r="G43" i="55"/>
  <c r="G59" i="55" s="1"/>
  <c r="E43" i="55"/>
  <c r="E59" i="55" s="1"/>
  <c r="F10" i="22"/>
  <c r="Q16" i="55" l="1"/>
  <c r="Q15" i="55" s="1"/>
  <c r="Q14" i="55" s="1"/>
  <c r="Q13" i="55" s="1"/>
  <c r="Q12" i="55" s="1"/>
  <c r="Q43" i="55" s="1"/>
  <c r="F58" i="57"/>
  <c r="K12" i="55"/>
  <c r="K43" i="55" s="1"/>
  <c r="K51" i="55" s="1"/>
  <c r="W12" i="55"/>
  <c r="W43" i="55" s="1"/>
  <c r="W54" i="55" s="1"/>
  <c r="U12" i="55"/>
  <c r="U43" i="55" s="1"/>
  <c r="S12" i="55"/>
  <c r="E51" i="55"/>
  <c r="M12" i="55"/>
  <c r="M43" i="55" s="1"/>
  <c r="I12" i="55"/>
  <c r="I43" i="55" s="1"/>
  <c r="C14" i="29"/>
  <c r="F74" i="98" s="1"/>
  <c r="E74" i="98" s="1"/>
  <c r="C32" i="29"/>
  <c r="F32" i="29" s="1"/>
  <c r="I32" i="29" s="1"/>
  <c r="L32" i="29" s="1"/>
  <c r="D48" i="27"/>
  <c r="B48" i="27"/>
  <c r="A5" i="27"/>
  <c r="I51" i="55" l="1"/>
  <c r="W51" i="55"/>
  <c r="S51" i="55"/>
  <c r="Q51" i="55"/>
  <c r="U59" i="55"/>
  <c r="U51" i="55"/>
  <c r="U52" i="55" s="1"/>
  <c r="M51" i="55"/>
  <c r="E52" i="55"/>
  <c r="E53" i="55"/>
  <c r="E54" i="55"/>
  <c r="C31" i="29"/>
  <c r="F31" i="29" s="1"/>
  <c r="I31" i="29" s="1"/>
  <c r="L31" i="29" s="1"/>
  <c r="D34" i="30"/>
  <c r="G54" i="22" l="1"/>
  <c r="G81" i="22" s="1"/>
  <c r="C33" i="29"/>
  <c r="F33" i="29" s="1"/>
  <c r="I33" i="29" s="1"/>
  <c r="L33" i="29" s="1"/>
  <c r="A7" i="30"/>
  <c r="O152" i="54" l="1"/>
  <c r="G12" i="54"/>
  <c r="F12" i="54"/>
  <c r="N6" i="54"/>
  <c r="O10" i="49" l="1"/>
  <c r="N10" i="49"/>
  <c r="M10" i="49"/>
  <c r="E10" i="49"/>
  <c r="F10" i="49"/>
  <c r="D10" i="49"/>
  <c r="C10" i="49"/>
  <c r="D9" i="49"/>
  <c r="E9" i="49" s="1"/>
  <c r="F9" i="49" s="1"/>
  <c r="C8" i="49"/>
  <c r="C7" i="49"/>
  <c r="D7" i="49" s="1"/>
  <c r="C5" i="49"/>
  <c r="D5" i="49" s="1"/>
  <c r="D12" i="49" l="1"/>
  <c r="D96" i="49" s="1"/>
  <c r="G9" i="49"/>
  <c r="E7" i="49"/>
  <c r="D11" i="49"/>
  <c r="D79" i="49" s="1"/>
  <c r="E5" i="49"/>
  <c r="F5" i="49" s="1"/>
  <c r="M9" i="49" l="1"/>
  <c r="N9" i="49" s="1"/>
  <c r="O9" i="49" s="1"/>
  <c r="H9" i="49"/>
  <c r="I9" i="49" s="1"/>
  <c r="J9" i="49" s="1"/>
  <c r="K9" i="49" s="1"/>
  <c r="L9" i="49" s="1"/>
  <c r="G5" i="49"/>
  <c r="E12" i="49"/>
  <c r="E104" i="49" s="1"/>
  <c r="D97" i="49"/>
  <c r="D82" i="49"/>
  <c r="D83" i="49"/>
  <c r="K123" i="54" s="1"/>
  <c r="K82" i="54" s="1"/>
  <c r="K120" i="54"/>
  <c r="K79" i="54" s="1"/>
  <c r="F7" i="49"/>
  <c r="G7" i="49" s="1"/>
  <c r="E11" i="49"/>
  <c r="D81" i="49"/>
  <c r="D78" i="49"/>
  <c r="D87" i="49"/>
  <c r="D86" i="49"/>
  <c r="D119" i="49"/>
  <c r="D118" i="49"/>
  <c r="D116" i="49"/>
  <c r="D115" i="49"/>
  <c r="D112" i="49"/>
  <c r="D111" i="49"/>
  <c r="D109" i="49"/>
  <c r="D108" i="49"/>
  <c r="D105" i="49"/>
  <c r="D104" i="49"/>
  <c r="D102" i="49"/>
  <c r="D101" i="49"/>
  <c r="D98" i="49"/>
  <c r="D95" i="49" s="1"/>
  <c r="D94" i="49"/>
  <c r="D93" i="49"/>
  <c r="D90" i="49"/>
  <c r="D89" i="49"/>
  <c r="D174" i="49" l="1"/>
  <c r="E82" i="49"/>
  <c r="E174" i="49" s="1"/>
  <c r="H7" i="49"/>
  <c r="I7" i="49" s="1"/>
  <c r="J7" i="49" s="1"/>
  <c r="K7" i="49" s="1"/>
  <c r="L7" i="49" s="1"/>
  <c r="G11" i="49"/>
  <c r="H5" i="49"/>
  <c r="I5" i="49" s="1"/>
  <c r="J5" i="49" s="1"/>
  <c r="K5" i="49" s="1"/>
  <c r="L5" i="49" s="1"/>
  <c r="G12" i="49"/>
  <c r="M5" i="49"/>
  <c r="N5" i="49" s="1"/>
  <c r="O5" i="49" s="1"/>
  <c r="D182" i="49"/>
  <c r="D175" i="49"/>
  <c r="D173" i="49" s="1"/>
  <c r="E96" i="49"/>
  <c r="E118" i="49"/>
  <c r="E111" i="49"/>
  <c r="E89" i="49"/>
  <c r="E78" i="49"/>
  <c r="E87" i="49"/>
  <c r="E94" i="49"/>
  <c r="E102" i="49"/>
  <c r="E109" i="49"/>
  <c r="E116" i="49"/>
  <c r="E93" i="49"/>
  <c r="E101" i="49"/>
  <c r="E108" i="49"/>
  <c r="E115" i="49"/>
  <c r="E86" i="49"/>
  <c r="E90" i="49"/>
  <c r="E98" i="49"/>
  <c r="E105" i="49"/>
  <c r="E112" i="49"/>
  <c r="E119" i="49"/>
  <c r="E81" i="49"/>
  <c r="E97" i="49"/>
  <c r="D80" i="49"/>
  <c r="F11" i="49"/>
  <c r="F12" i="49"/>
  <c r="D77" i="49"/>
  <c r="E83" i="49"/>
  <c r="L123" i="54" s="1"/>
  <c r="L82" i="54" s="1"/>
  <c r="E79" i="49"/>
  <c r="L120" i="54" s="1"/>
  <c r="L79" i="54" s="1"/>
  <c r="D92" i="49"/>
  <c r="D158" i="49" s="1"/>
  <c r="D88" i="49"/>
  <c r="D100" i="49"/>
  <c r="D159" i="49" s="1"/>
  <c r="D107" i="49"/>
  <c r="D103" i="49"/>
  <c r="D165" i="49" s="1"/>
  <c r="D110" i="49"/>
  <c r="D117" i="49"/>
  <c r="D85" i="49"/>
  <c r="K119" i="54" s="1"/>
  <c r="D114" i="49"/>
  <c r="D163" i="49" l="1"/>
  <c r="D166" i="49"/>
  <c r="K73" i="54"/>
  <c r="D160" i="49"/>
  <c r="K72" i="54"/>
  <c r="K179" i="54" s="1"/>
  <c r="E92" i="49"/>
  <c r="E158" i="49" s="1"/>
  <c r="E100" i="49"/>
  <c r="E159" i="49" s="1"/>
  <c r="E107" i="49"/>
  <c r="E114" i="49"/>
  <c r="E161" i="49" s="1"/>
  <c r="E110" i="49"/>
  <c r="E88" i="49"/>
  <c r="L122" i="54" s="1"/>
  <c r="L121" i="54" s="1"/>
  <c r="L80" i="54" s="1"/>
  <c r="E175" i="49"/>
  <c r="E173" i="49" s="1"/>
  <c r="E182" i="49"/>
  <c r="D157" i="49"/>
  <c r="K126" i="54"/>
  <c r="K86" i="54" s="1"/>
  <c r="D167" i="49"/>
  <c r="K125" i="54"/>
  <c r="D161" i="49"/>
  <c r="K132" i="54"/>
  <c r="K94" i="54" s="1"/>
  <c r="K129" i="54"/>
  <c r="K90" i="54" s="1"/>
  <c r="D164" i="49"/>
  <c r="E95" i="49"/>
  <c r="D76" i="49"/>
  <c r="E103" i="49"/>
  <c r="E165" i="49" s="1"/>
  <c r="E117" i="49"/>
  <c r="E85" i="49"/>
  <c r="L119" i="54" s="1"/>
  <c r="L78" i="54" s="1"/>
  <c r="F97" i="49"/>
  <c r="F82" i="49"/>
  <c r="F174" i="49" s="1"/>
  <c r="E77" i="49"/>
  <c r="E80" i="49"/>
  <c r="K78" i="54"/>
  <c r="K118" i="54"/>
  <c r="F81" i="49"/>
  <c r="F78" i="49"/>
  <c r="F118" i="49"/>
  <c r="F111" i="49"/>
  <c r="F104" i="49"/>
  <c r="F96" i="49"/>
  <c r="F89" i="49"/>
  <c r="F119" i="49"/>
  <c r="F112" i="49"/>
  <c r="F105" i="49"/>
  <c r="F98" i="49"/>
  <c r="F90" i="49"/>
  <c r="F115" i="49"/>
  <c r="F108" i="49"/>
  <c r="F101" i="49"/>
  <c r="F93" i="49"/>
  <c r="F86" i="49"/>
  <c r="F116" i="49"/>
  <c r="F109" i="49"/>
  <c r="F102" i="49"/>
  <c r="F94" i="49"/>
  <c r="F87" i="49"/>
  <c r="D84" i="49"/>
  <c r="K122" i="54"/>
  <c r="D91" i="49"/>
  <c r="K128" i="54"/>
  <c r="M7" i="49"/>
  <c r="D99" i="49"/>
  <c r="K131" i="54"/>
  <c r="K93" i="54" s="1"/>
  <c r="F83" i="49"/>
  <c r="M123" i="54" s="1"/>
  <c r="M82" i="54" s="1"/>
  <c r="F79" i="49"/>
  <c r="M120" i="54" s="1"/>
  <c r="M79" i="54" s="1"/>
  <c r="D106" i="49"/>
  <c r="D113" i="49"/>
  <c r="L131" i="54" l="1"/>
  <c r="L93" i="54" s="1"/>
  <c r="L128" i="54"/>
  <c r="L89" i="54" s="1"/>
  <c r="E91" i="49"/>
  <c r="K200" i="54"/>
  <c r="E166" i="49"/>
  <c r="L73" i="54"/>
  <c r="E160" i="49"/>
  <c r="L72" i="54"/>
  <c r="L179" i="54" s="1"/>
  <c r="D75" i="49"/>
  <c r="D178" i="49" s="1"/>
  <c r="D179" i="49" s="1"/>
  <c r="K180" i="54"/>
  <c r="L125" i="54"/>
  <c r="L85" i="54" s="1"/>
  <c r="E113" i="49"/>
  <c r="E106" i="49"/>
  <c r="E163" i="49"/>
  <c r="E84" i="49"/>
  <c r="K71" i="54"/>
  <c r="K178" i="54" s="1"/>
  <c r="F175" i="49"/>
  <c r="F173" i="49" s="1"/>
  <c r="F182" i="49"/>
  <c r="D162" i="49"/>
  <c r="D156" i="49"/>
  <c r="D180" i="49" s="1"/>
  <c r="K124" i="54"/>
  <c r="K83" i="54" s="1"/>
  <c r="K85" i="54"/>
  <c r="L126" i="54"/>
  <c r="L86" i="54" s="1"/>
  <c r="E167" i="49"/>
  <c r="L129" i="54"/>
  <c r="L90" i="54" s="1"/>
  <c r="E164" i="49"/>
  <c r="E99" i="49"/>
  <c r="L132" i="54"/>
  <c r="L94" i="54" s="1"/>
  <c r="E157" i="49"/>
  <c r="L81" i="54"/>
  <c r="L118" i="54"/>
  <c r="L77" i="54" s="1"/>
  <c r="G97" i="49"/>
  <c r="G82" i="49"/>
  <c r="G174" i="49" s="1"/>
  <c r="E76" i="49"/>
  <c r="F107" i="49"/>
  <c r="F95" i="49"/>
  <c r="F92" i="49"/>
  <c r="F110" i="49"/>
  <c r="F85" i="49"/>
  <c r="M119" i="54" s="1"/>
  <c r="F114" i="49"/>
  <c r="F161" i="49" s="1"/>
  <c r="F103" i="49"/>
  <c r="F165" i="49" s="1"/>
  <c r="G83" i="49"/>
  <c r="N123" i="54" s="1"/>
  <c r="N82" i="54" s="1"/>
  <c r="G79" i="49"/>
  <c r="N120" i="54" s="1"/>
  <c r="N79" i="54" s="1"/>
  <c r="F80" i="49"/>
  <c r="K77" i="54"/>
  <c r="N7" i="49"/>
  <c r="M11" i="49"/>
  <c r="M12" i="49"/>
  <c r="K130" i="54"/>
  <c r="K91" i="54" s="1"/>
  <c r="G78" i="49"/>
  <c r="G81" i="49"/>
  <c r="G118" i="49"/>
  <c r="G111" i="49"/>
  <c r="G104" i="49"/>
  <c r="G96" i="49"/>
  <c r="G89" i="49"/>
  <c r="G119" i="49"/>
  <c r="G112" i="49"/>
  <c r="G105" i="49"/>
  <c r="G98" i="49"/>
  <c r="G90" i="49"/>
  <c r="G115" i="49"/>
  <c r="G108" i="49"/>
  <c r="G101" i="49"/>
  <c r="G93" i="49"/>
  <c r="G86" i="49"/>
  <c r="G116" i="49"/>
  <c r="G109" i="49"/>
  <c r="G102" i="49"/>
  <c r="G94" i="49"/>
  <c r="G87" i="49"/>
  <c r="K81" i="54"/>
  <c r="K121" i="54"/>
  <c r="K80" i="54" s="1"/>
  <c r="F77" i="49"/>
  <c r="K127" i="54"/>
  <c r="K87" i="54" s="1"/>
  <c r="K89" i="54"/>
  <c r="F100" i="49"/>
  <c r="F159" i="49" s="1"/>
  <c r="F88" i="49"/>
  <c r="M122" i="54" s="1"/>
  <c r="F117" i="49"/>
  <c r="D153" i="49" l="1"/>
  <c r="K60" i="54" s="1"/>
  <c r="K32" i="54" s="1"/>
  <c r="D181" i="49"/>
  <c r="D152" i="49"/>
  <c r="K63" i="54" s="1"/>
  <c r="K41" i="54" s="1"/>
  <c r="L71" i="54"/>
  <c r="L178" i="54" s="1"/>
  <c r="L200" i="54"/>
  <c r="F166" i="49"/>
  <c r="M73" i="54"/>
  <c r="F160" i="49"/>
  <c r="M72" i="54"/>
  <c r="D144" i="49"/>
  <c r="K53" i="54" s="1"/>
  <c r="K34" i="54" s="1"/>
  <c r="D145" i="49"/>
  <c r="C168" i="49"/>
  <c r="C169" i="49"/>
  <c r="L183" i="54"/>
  <c r="I29" i="21"/>
  <c r="K183" i="54"/>
  <c r="H29" i="21"/>
  <c r="I28" i="21"/>
  <c r="L182" i="54"/>
  <c r="H28" i="21"/>
  <c r="K182" i="54"/>
  <c r="L180" i="54"/>
  <c r="D150" i="49"/>
  <c r="K61" i="54" s="1"/>
  <c r="K35" i="54" s="1"/>
  <c r="D151" i="49"/>
  <c r="K62" i="54" s="1"/>
  <c r="K38" i="54" s="1"/>
  <c r="D149" i="49"/>
  <c r="K59" i="54" s="1"/>
  <c r="D143" i="49"/>
  <c r="K51" i="54" s="1"/>
  <c r="M125" i="54"/>
  <c r="M85" i="54" s="1"/>
  <c r="E162" i="49"/>
  <c r="F157" i="49"/>
  <c r="G175" i="49"/>
  <c r="G173" i="49" s="1"/>
  <c r="G182" i="49"/>
  <c r="E75" i="49"/>
  <c r="E156" i="49"/>
  <c r="E180" i="49" s="1"/>
  <c r="D155" i="49"/>
  <c r="D146" i="49"/>
  <c r="D147" i="49"/>
  <c r="K52" i="54" s="1"/>
  <c r="L124" i="54"/>
  <c r="L83" i="54" s="1"/>
  <c r="L130" i="54"/>
  <c r="L91" i="54" s="1"/>
  <c r="M132" i="54"/>
  <c r="M94" i="54" s="1"/>
  <c r="L127" i="54"/>
  <c r="L87" i="54" s="1"/>
  <c r="F163" i="49"/>
  <c r="M126" i="54"/>
  <c r="M86" i="54" s="1"/>
  <c r="F167" i="49"/>
  <c r="M129" i="54"/>
  <c r="M90" i="54" s="1"/>
  <c r="F164" i="49"/>
  <c r="M128" i="54"/>
  <c r="M89" i="54" s="1"/>
  <c r="F158" i="49"/>
  <c r="L117" i="54"/>
  <c r="M97" i="49"/>
  <c r="M82" i="49"/>
  <c r="M174" i="49" s="1"/>
  <c r="G85" i="49"/>
  <c r="N119" i="54" s="1"/>
  <c r="G114" i="49"/>
  <c r="G103" i="49"/>
  <c r="G165" i="49" s="1"/>
  <c r="F76" i="49"/>
  <c r="F91" i="49"/>
  <c r="F106" i="49"/>
  <c r="G107" i="49"/>
  <c r="G95" i="49"/>
  <c r="M81" i="54"/>
  <c r="M121" i="54"/>
  <c r="M80" i="54" s="1"/>
  <c r="M78" i="54"/>
  <c r="M118" i="54"/>
  <c r="M81" i="49"/>
  <c r="M78" i="49"/>
  <c r="M86" i="49"/>
  <c r="M115" i="49"/>
  <c r="M108" i="49"/>
  <c r="M101" i="49"/>
  <c r="M93" i="49"/>
  <c r="M87" i="49"/>
  <c r="M116" i="49"/>
  <c r="M109" i="49"/>
  <c r="M102" i="49"/>
  <c r="M94" i="49"/>
  <c r="M118" i="49"/>
  <c r="M111" i="49"/>
  <c r="M104" i="49"/>
  <c r="M96" i="49"/>
  <c r="M89" i="49"/>
  <c r="M119" i="49"/>
  <c r="M112" i="49"/>
  <c r="M105" i="49"/>
  <c r="M98" i="49"/>
  <c r="M90" i="49"/>
  <c r="G92" i="49"/>
  <c r="G158" i="49" s="1"/>
  <c r="G110" i="49"/>
  <c r="K117" i="54"/>
  <c r="G77" i="49"/>
  <c r="F84" i="49"/>
  <c r="M131" i="54"/>
  <c r="M93" i="54" s="1"/>
  <c r="F99" i="49"/>
  <c r="G80" i="49"/>
  <c r="O7" i="49"/>
  <c r="N11" i="49"/>
  <c r="N12" i="49"/>
  <c r="M83" i="49"/>
  <c r="H123" i="54" s="1"/>
  <c r="M79" i="49"/>
  <c r="H120" i="54" s="1"/>
  <c r="G100" i="49"/>
  <c r="G159" i="49" s="1"/>
  <c r="G88" i="49"/>
  <c r="N122" i="54" s="1"/>
  <c r="G117" i="49"/>
  <c r="F113" i="49"/>
  <c r="E178" i="49" l="1"/>
  <c r="E179" i="49" s="1"/>
  <c r="H203" i="54"/>
  <c r="M200" i="54"/>
  <c r="K55" i="54"/>
  <c r="K54" i="54"/>
  <c r="K37" i="54" s="1"/>
  <c r="G166" i="49"/>
  <c r="N73" i="54"/>
  <c r="G160" i="49"/>
  <c r="N72" i="54"/>
  <c r="N179" i="54" s="1"/>
  <c r="M179" i="54"/>
  <c r="J29" i="21"/>
  <c r="M183" i="54"/>
  <c r="M180" i="54"/>
  <c r="E181" i="49"/>
  <c r="I124" i="21" s="1"/>
  <c r="E151" i="49"/>
  <c r="L62" i="54" s="1"/>
  <c r="L38" i="54" s="1"/>
  <c r="E152" i="49"/>
  <c r="E153" i="49"/>
  <c r="L60" i="54" s="1"/>
  <c r="L32" i="54" s="1"/>
  <c r="E150" i="49"/>
  <c r="L61" i="54" s="1"/>
  <c r="L35" i="54" s="1"/>
  <c r="E149" i="49"/>
  <c r="L59" i="54" s="1"/>
  <c r="H123" i="21"/>
  <c r="I123" i="21"/>
  <c r="H124" i="21"/>
  <c r="N94" i="49"/>
  <c r="O94" i="49"/>
  <c r="G157" i="49"/>
  <c r="K29" i="54"/>
  <c r="K28" i="54"/>
  <c r="M71" i="54"/>
  <c r="M178" i="54" s="1"/>
  <c r="M175" i="49"/>
  <c r="M173" i="49" s="1"/>
  <c r="M182" i="49"/>
  <c r="F162" i="49"/>
  <c r="F181" i="49" s="1"/>
  <c r="K31" i="54"/>
  <c r="K30" i="54" s="1"/>
  <c r="K33" i="54"/>
  <c r="E145" i="49"/>
  <c r="L54" i="54" s="1"/>
  <c r="L37" i="54" s="1"/>
  <c r="E146" i="49"/>
  <c r="E144" i="49"/>
  <c r="L53" i="54" s="1"/>
  <c r="L34" i="54" s="1"/>
  <c r="E147" i="49"/>
  <c r="E155" i="49"/>
  <c r="E143" i="49"/>
  <c r="L51" i="54" s="1"/>
  <c r="F156" i="49"/>
  <c r="F180" i="49" s="1"/>
  <c r="M127" i="54"/>
  <c r="M87" i="54" s="1"/>
  <c r="G163" i="49"/>
  <c r="L116" i="54"/>
  <c r="L115" i="54" s="1"/>
  <c r="M124" i="54"/>
  <c r="M83" i="54" s="1"/>
  <c r="N126" i="54"/>
  <c r="N86" i="54" s="1"/>
  <c r="G167" i="49"/>
  <c r="N129" i="54"/>
  <c r="N90" i="54" s="1"/>
  <c r="G164" i="49"/>
  <c r="N132" i="54"/>
  <c r="N94" i="54" s="1"/>
  <c r="N125" i="54"/>
  <c r="N85" i="54" s="1"/>
  <c r="G161" i="49"/>
  <c r="L75" i="54"/>
  <c r="L74" i="54" s="1"/>
  <c r="L181" i="54" s="1"/>
  <c r="N97" i="49"/>
  <c r="N82" i="49"/>
  <c r="N174" i="49" s="1"/>
  <c r="M100" i="49"/>
  <c r="M88" i="49"/>
  <c r="H122" i="54" s="1"/>
  <c r="M117" i="49"/>
  <c r="G106" i="49"/>
  <c r="M103" i="49"/>
  <c r="M165" i="49" s="1"/>
  <c r="M107" i="49"/>
  <c r="F75" i="49"/>
  <c r="M92" i="49"/>
  <c r="M85" i="49"/>
  <c r="N81" i="54"/>
  <c r="N121" i="54"/>
  <c r="N80" i="54" s="1"/>
  <c r="O83" i="54"/>
  <c r="O74" i="54" s="1"/>
  <c r="O181" i="54" s="1"/>
  <c r="O58" i="54" s="1"/>
  <c r="M80" i="49"/>
  <c r="H82" i="54"/>
  <c r="N81" i="49"/>
  <c r="N78" i="49"/>
  <c r="N118" i="49"/>
  <c r="N111" i="49"/>
  <c r="N104" i="49"/>
  <c r="N96" i="49"/>
  <c r="N89" i="49"/>
  <c r="N119" i="49"/>
  <c r="N112" i="49"/>
  <c r="N105" i="49"/>
  <c r="N98" i="49"/>
  <c r="N90" i="49"/>
  <c r="N115" i="49"/>
  <c r="N108" i="49"/>
  <c r="N101" i="49"/>
  <c r="N93" i="49"/>
  <c r="N86" i="49"/>
  <c r="N116" i="49"/>
  <c r="N109" i="49"/>
  <c r="N102" i="49"/>
  <c r="N87" i="49"/>
  <c r="N128" i="54"/>
  <c r="G91" i="49"/>
  <c r="M77" i="49"/>
  <c r="G84" i="49"/>
  <c r="G113" i="49"/>
  <c r="M110" i="49"/>
  <c r="N83" i="49"/>
  <c r="I123" i="54" s="1"/>
  <c r="I82" i="54" s="1"/>
  <c r="N79" i="49"/>
  <c r="I120" i="54" s="1"/>
  <c r="I79" i="54" s="1"/>
  <c r="N78" i="54"/>
  <c r="N118" i="54"/>
  <c r="N131" i="54"/>
  <c r="N93" i="54" s="1"/>
  <c r="G99" i="49"/>
  <c r="H79" i="54"/>
  <c r="O11" i="49"/>
  <c r="C11" i="49" s="1"/>
  <c r="O12" i="49"/>
  <c r="M130" i="54"/>
  <c r="M91" i="54" s="1"/>
  <c r="K116" i="54"/>
  <c r="K115" i="54" s="1"/>
  <c r="K75" i="54"/>
  <c r="K74" i="54" s="1"/>
  <c r="M77" i="54"/>
  <c r="M117" i="54"/>
  <c r="G76" i="49"/>
  <c r="M95" i="49"/>
  <c r="M114" i="49"/>
  <c r="M161" i="49" s="1"/>
  <c r="G57" i="20"/>
  <c r="E129" i="22"/>
  <c r="G10" i="22"/>
  <c r="E10" i="22"/>
  <c r="F178" i="49" l="1"/>
  <c r="F179" i="49" s="1"/>
  <c r="L63" i="54"/>
  <c r="L41" i="54" s="1"/>
  <c r="I203" i="54"/>
  <c r="K18" i="54"/>
  <c r="K174" i="54"/>
  <c r="N200" i="54"/>
  <c r="L55" i="54"/>
  <c r="L40" i="54" s="1"/>
  <c r="O197" i="54"/>
  <c r="O48" i="54"/>
  <c r="O195" i="54" s="1"/>
  <c r="K17" i="54"/>
  <c r="M166" i="49"/>
  <c r="H73" i="54"/>
  <c r="M160" i="49"/>
  <c r="H72" i="54"/>
  <c r="H179" i="54" s="1"/>
  <c r="M159" i="49"/>
  <c r="T131" i="54"/>
  <c r="L52" i="54"/>
  <c r="L31" i="54" s="1"/>
  <c r="L30" i="54" s="1"/>
  <c r="C148" i="49"/>
  <c r="C141" i="49" s="1"/>
  <c r="F155" i="49"/>
  <c r="K69" i="54"/>
  <c r="K181" i="54"/>
  <c r="L177" i="54"/>
  <c r="L190" i="54" s="1"/>
  <c r="J28" i="21"/>
  <c r="M182" i="54"/>
  <c r="N183" i="54"/>
  <c r="K29" i="21"/>
  <c r="N180" i="54"/>
  <c r="F153" i="49"/>
  <c r="M60" i="54" s="1"/>
  <c r="M32" i="54" s="1"/>
  <c r="F149" i="49"/>
  <c r="M59" i="54" s="1"/>
  <c r="F152" i="49"/>
  <c r="F151" i="49"/>
  <c r="M62" i="54" s="1"/>
  <c r="M38" i="54" s="1"/>
  <c r="F150" i="49"/>
  <c r="M61" i="54" s="1"/>
  <c r="M35" i="54" s="1"/>
  <c r="L33" i="54"/>
  <c r="I122" i="21"/>
  <c r="I126" i="21" s="1"/>
  <c r="H122" i="21"/>
  <c r="H126" i="21" s="1"/>
  <c r="P126" i="21" s="1"/>
  <c r="J123" i="21"/>
  <c r="J124" i="21"/>
  <c r="N71" i="54"/>
  <c r="N178" i="54" s="1"/>
  <c r="K27" i="54"/>
  <c r="K36" i="54"/>
  <c r="O69" i="54"/>
  <c r="N175" i="49"/>
  <c r="N173" i="49" s="1"/>
  <c r="N182" i="49"/>
  <c r="L92" i="54"/>
  <c r="L69" i="54"/>
  <c r="G162" i="49"/>
  <c r="G153" i="49" s="1"/>
  <c r="L29" i="54"/>
  <c r="L28" i="54"/>
  <c r="F145" i="49"/>
  <c r="M54" i="54" s="1"/>
  <c r="M37" i="54" s="1"/>
  <c r="F146" i="49"/>
  <c r="F143" i="49"/>
  <c r="M51" i="54" s="1"/>
  <c r="F147" i="49"/>
  <c r="M52" i="54" s="1"/>
  <c r="M31" i="54" s="1"/>
  <c r="F144" i="49"/>
  <c r="M53" i="54" s="1"/>
  <c r="M34" i="54" s="1"/>
  <c r="M157" i="49"/>
  <c r="L84" i="54"/>
  <c r="G156" i="49"/>
  <c r="H126" i="54"/>
  <c r="H86" i="54" s="1"/>
  <c r="M167" i="49"/>
  <c r="H129" i="54"/>
  <c r="H90" i="54" s="1"/>
  <c r="M164" i="49"/>
  <c r="M163" i="49"/>
  <c r="H132" i="54"/>
  <c r="H94" i="54" s="1"/>
  <c r="N124" i="54"/>
  <c r="N83" i="54" s="1"/>
  <c r="H128" i="54"/>
  <c r="M158" i="49"/>
  <c r="L88" i="54"/>
  <c r="L76" i="54"/>
  <c r="M84" i="49"/>
  <c r="O97" i="49"/>
  <c r="O82" i="49"/>
  <c r="O174" i="49" s="1"/>
  <c r="H119" i="54"/>
  <c r="H78" i="54" s="1"/>
  <c r="M76" i="49"/>
  <c r="M99" i="49"/>
  <c r="H131" i="54"/>
  <c r="H93" i="54" s="1"/>
  <c r="N85" i="49"/>
  <c r="I119" i="54" s="1"/>
  <c r="N114" i="49"/>
  <c r="N103" i="49"/>
  <c r="N165" i="49" s="1"/>
  <c r="H125" i="54"/>
  <c r="M113" i="49"/>
  <c r="M75" i="54"/>
  <c r="M116" i="54"/>
  <c r="M115" i="54" s="1"/>
  <c r="N89" i="54"/>
  <c r="N127" i="54"/>
  <c r="N87" i="54" s="1"/>
  <c r="N92" i="49"/>
  <c r="N110" i="49"/>
  <c r="M106" i="49"/>
  <c r="C79" i="49"/>
  <c r="C83" i="49"/>
  <c r="N80" i="49"/>
  <c r="O83" i="49"/>
  <c r="J123" i="54" s="1"/>
  <c r="J82" i="54" s="1"/>
  <c r="G82" i="54" s="1"/>
  <c r="O79" i="49"/>
  <c r="J120" i="54" s="1"/>
  <c r="N130" i="54"/>
  <c r="N91" i="54" s="1"/>
  <c r="N77" i="49"/>
  <c r="M91" i="49"/>
  <c r="N107" i="49"/>
  <c r="N95" i="49"/>
  <c r="N164" i="49" s="1"/>
  <c r="H81" i="54"/>
  <c r="H121" i="54"/>
  <c r="H80" i="54" s="1"/>
  <c r="K76" i="54"/>
  <c r="K84" i="54"/>
  <c r="K92" i="54"/>
  <c r="K88" i="54"/>
  <c r="O81" i="49"/>
  <c r="O78" i="49"/>
  <c r="O118" i="49"/>
  <c r="O111" i="49"/>
  <c r="O104" i="49"/>
  <c r="O96" i="49"/>
  <c r="O89" i="49"/>
  <c r="O119" i="49"/>
  <c r="O112" i="49"/>
  <c r="O105" i="49"/>
  <c r="O98" i="49"/>
  <c r="O90" i="49"/>
  <c r="O115" i="49"/>
  <c r="O108" i="49"/>
  <c r="O101" i="49"/>
  <c r="O93" i="49"/>
  <c r="O86" i="49"/>
  <c r="O116" i="49"/>
  <c r="O109" i="49"/>
  <c r="O102" i="49"/>
  <c r="O87" i="49"/>
  <c r="N77" i="54"/>
  <c r="N117" i="54"/>
  <c r="G75" i="49"/>
  <c r="C12" i="49"/>
  <c r="C102" i="49" s="1"/>
  <c r="N100" i="49"/>
  <c r="N159" i="49" s="1"/>
  <c r="N88" i="49"/>
  <c r="I122" i="54" s="1"/>
  <c r="N117" i="49"/>
  <c r="F45" i="29"/>
  <c r="E19" i="29"/>
  <c r="E15" i="29"/>
  <c r="C16" i="29"/>
  <c r="C17" i="29"/>
  <c r="C18" i="29"/>
  <c r="G178" i="49" l="1"/>
  <c r="G179" i="49" s="1"/>
  <c r="H200" i="54"/>
  <c r="L18" i="54"/>
  <c r="L174" i="54"/>
  <c r="L193" i="54" s="1"/>
  <c r="J203" i="54"/>
  <c r="M63" i="54"/>
  <c r="M41" i="54" s="1"/>
  <c r="M55" i="54"/>
  <c r="L17" i="54"/>
  <c r="L173" i="54"/>
  <c r="N160" i="49"/>
  <c r="I72" i="54"/>
  <c r="I179" i="54" s="1"/>
  <c r="N166" i="49"/>
  <c r="I73" i="54"/>
  <c r="C140" i="49"/>
  <c r="L50" i="54"/>
  <c r="L196" i="54" s="1"/>
  <c r="L58" i="54"/>
  <c r="L197" i="54" s="1"/>
  <c r="L39" i="54"/>
  <c r="L176" i="54"/>
  <c r="L189" i="54" s="1"/>
  <c r="E29" i="21"/>
  <c r="H183" i="54"/>
  <c r="N182" i="54"/>
  <c r="K28" i="21"/>
  <c r="O47" i="54"/>
  <c r="O26" i="54" s="1"/>
  <c r="K23" i="54"/>
  <c r="K170" i="54" s="1"/>
  <c r="K167" i="54"/>
  <c r="H180" i="54"/>
  <c r="K22" i="54"/>
  <c r="K169" i="54" s="1"/>
  <c r="K166" i="54"/>
  <c r="G150" i="49"/>
  <c r="N61" i="54" s="1"/>
  <c r="N35" i="54" s="1"/>
  <c r="G151" i="49"/>
  <c r="N62" i="54" s="1"/>
  <c r="N38" i="54" s="1"/>
  <c r="G149" i="49"/>
  <c r="N59" i="54" s="1"/>
  <c r="G152" i="49"/>
  <c r="H127" i="54"/>
  <c r="H87" i="54" s="1"/>
  <c r="J122" i="21"/>
  <c r="J126" i="21" s="1"/>
  <c r="I125" i="21"/>
  <c r="I128" i="21" s="1"/>
  <c r="I132" i="21" s="1"/>
  <c r="I134" i="21" s="1"/>
  <c r="H125" i="21"/>
  <c r="H128" i="21" s="1"/>
  <c r="H129" i="21" s="1"/>
  <c r="H133" i="21" s="1"/>
  <c r="H89" i="54"/>
  <c r="N157" i="49"/>
  <c r="C82" i="49"/>
  <c r="C174" i="49" s="1"/>
  <c r="O182" i="49"/>
  <c r="G155" i="49"/>
  <c r="G180" i="49"/>
  <c r="G181" i="49"/>
  <c r="H27" i="21"/>
  <c r="H68" i="21" s="1"/>
  <c r="H71" i="54"/>
  <c r="M30" i="54"/>
  <c r="M162" i="49"/>
  <c r="M181" i="49" s="1"/>
  <c r="L27" i="54"/>
  <c r="L36" i="54"/>
  <c r="M33" i="54"/>
  <c r="M29" i="54"/>
  <c r="H130" i="54"/>
  <c r="H91" i="54" s="1"/>
  <c r="M28" i="54"/>
  <c r="G144" i="49"/>
  <c r="N53" i="54" s="1"/>
  <c r="N34" i="54" s="1"/>
  <c r="G145" i="49"/>
  <c r="N54" i="54" s="1"/>
  <c r="N37" i="54" s="1"/>
  <c r="G143" i="49"/>
  <c r="N51" i="54" s="1"/>
  <c r="G146" i="49"/>
  <c r="G147" i="49"/>
  <c r="N52" i="54" s="1"/>
  <c r="N31" i="54" s="1"/>
  <c r="N60" i="54"/>
  <c r="N32" i="54" s="1"/>
  <c r="M156" i="49"/>
  <c r="I126" i="54"/>
  <c r="I86" i="54" s="1"/>
  <c r="N167" i="49"/>
  <c r="I132" i="54"/>
  <c r="I94" i="54" s="1"/>
  <c r="I125" i="54"/>
  <c r="I85" i="54" s="1"/>
  <c r="N161" i="49"/>
  <c r="N163" i="49"/>
  <c r="I128" i="54"/>
  <c r="I89" i="54" s="1"/>
  <c r="N158" i="49"/>
  <c r="O85" i="49"/>
  <c r="J119" i="54" s="1"/>
  <c r="O114" i="49"/>
  <c r="O103" i="49"/>
  <c r="O165" i="49" s="1"/>
  <c r="H118" i="54"/>
  <c r="H117" i="54" s="1"/>
  <c r="C97" i="49"/>
  <c r="O175" i="49"/>
  <c r="O173" i="49" s="1"/>
  <c r="G123" i="54"/>
  <c r="M75" i="49"/>
  <c r="O92" i="49"/>
  <c r="O158" i="49" s="1"/>
  <c r="O110" i="49"/>
  <c r="N113" i="49"/>
  <c r="O107" i="49"/>
  <c r="O95" i="49"/>
  <c r="I81" i="54"/>
  <c r="I121" i="54"/>
  <c r="I80" i="54" s="1"/>
  <c r="C81" i="49"/>
  <c r="C80" i="49" s="1"/>
  <c r="C78" i="49"/>
  <c r="C77" i="49" s="1"/>
  <c r="C118" i="49"/>
  <c r="C111" i="49"/>
  <c r="C104" i="49"/>
  <c r="C96" i="49"/>
  <c r="C86" i="49"/>
  <c r="C119" i="49"/>
  <c r="C112" i="49"/>
  <c r="C105" i="49"/>
  <c r="N20" i="29" s="1"/>
  <c r="N19" i="29" s="1"/>
  <c r="N28" i="29" s="1"/>
  <c r="C98" i="49"/>
  <c r="C90" i="49"/>
  <c r="C89" i="49"/>
  <c r="C115" i="49"/>
  <c r="C108" i="49"/>
  <c r="C101" i="49"/>
  <c r="C93" i="49"/>
  <c r="C116" i="49"/>
  <c r="C109" i="49"/>
  <c r="C94" i="49"/>
  <c r="C87" i="49"/>
  <c r="O77" i="49"/>
  <c r="N91" i="49"/>
  <c r="I129" i="54"/>
  <c r="M74" i="54"/>
  <c r="N84" i="49"/>
  <c r="N76" i="49"/>
  <c r="N106" i="49"/>
  <c r="H85" i="54"/>
  <c r="H124" i="54"/>
  <c r="H83" i="54" s="1"/>
  <c r="O80" i="49"/>
  <c r="I131" i="54"/>
  <c r="I93" i="54" s="1"/>
  <c r="N99" i="49"/>
  <c r="N116" i="54"/>
  <c r="N115" i="54" s="1"/>
  <c r="N75" i="54"/>
  <c r="N74" i="54" s="1"/>
  <c r="I78" i="54"/>
  <c r="I118" i="54"/>
  <c r="J79" i="54"/>
  <c r="G79" i="54" s="1"/>
  <c r="G120" i="54"/>
  <c r="O100" i="49"/>
  <c r="O159" i="49" s="1"/>
  <c r="C159" i="49" s="1"/>
  <c r="O88" i="49"/>
  <c r="J122" i="54" s="1"/>
  <c r="O117" i="49"/>
  <c r="C15" i="29"/>
  <c r="A8" i="29"/>
  <c r="M20" i="29" l="1"/>
  <c r="H135" i="21"/>
  <c r="H35" i="21" s="1"/>
  <c r="M178" i="49"/>
  <c r="M179" i="49" s="1"/>
  <c r="I200" i="54"/>
  <c r="M18" i="54"/>
  <c r="M174" i="54"/>
  <c r="K203" i="54"/>
  <c r="N63" i="54"/>
  <c r="N41" i="54" s="1"/>
  <c r="N55" i="54"/>
  <c r="M17" i="54"/>
  <c r="H178" i="54"/>
  <c r="L175" i="54"/>
  <c r="L188" i="54" s="1"/>
  <c r="O160" i="49"/>
  <c r="C160" i="49" s="1"/>
  <c r="J72" i="54"/>
  <c r="G72" i="54" s="1"/>
  <c r="O166" i="49"/>
  <c r="J73" i="54"/>
  <c r="J180" i="54" s="1"/>
  <c r="L48" i="54"/>
  <c r="L47" i="54" s="1"/>
  <c r="L26" i="54" s="1"/>
  <c r="L187" i="54"/>
  <c r="L192" i="54"/>
  <c r="L186" i="54"/>
  <c r="K58" i="54"/>
  <c r="K197" i="54" s="1"/>
  <c r="N69" i="54"/>
  <c r="N181" i="54"/>
  <c r="M69" i="54"/>
  <c r="M181" i="54"/>
  <c r="K40" i="54"/>
  <c r="K173" i="54" s="1"/>
  <c r="K50" i="54"/>
  <c r="I180" i="54"/>
  <c r="L23" i="54"/>
  <c r="L170" i="54" s="1"/>
  <c r="L167" i="54"/>
  <c r="L22" i="54"/>
  <c r="L169" i="54" s="1"/>
  <c r="L166" i="54"/>
  <c r="M150" i="49"/>
  <c r="H61" i="54" s="1"/>
  <c r="M151" i="49"/>
  <c r="H62" i="54" s="1"/>
  <c r="H38" i="54" s="1"/>
  <c r="M149" i="49"/>
  <c r="H59" i="54" s="1"/>
  <c r="M152" i="49"/>
  <c r="H63" i="54" s="1"/>
  <c r="H41" i="54" s="1"/>
  <c r="M153" i="49"/>
  <c r="H60" i="54" s="1"/>
  <c r="J125" i="21"/>
  <c r="J128" i="21" s="1"/>
  <c r="J132" i="21" s="1"/>
  <c r="I129" i="21"/>
  <c r="I133" i="21" s="1"/>
  <c r="H132" i="21"/>
  <c r="E124" i="21"/>
  <c r="K123" i="21"/>
  <c r="I34" i="21"/>
  <c r="K124" i="21"/>
  <c r="H22" i="29"/>
  <c r="H19" i="29" s="1"/>
  <c r="H28" i="29" s="1"/>
  <c r="O157" i="49"/>
  <c r="C157" i="49" s="1"/>
  <c r="N29" i="54"/>
  <c r="C175" i="49"/>
  <c r="C173" i="49" s="1"/>
  <c r="C182" i="49"/>
  <c r="M146" i="49"/>
  <c r="M180" i="49"/>
  <c r="I27" i="21"/>
  <c r="I68" i="21" s="1"/>
  <c r="I71" i="54"/>
  <c r="N162" i="49"/>
  <c r="N149" i="49" s="1"/>
  <c r="M36" i="54"/>
  <c r="N33" i="54"/>
  <c r="M155" i="49"/>
  <c r="N30" i="54"/>
  <c r="M27" i="54"/>
  <c r="N28" i="54"/>
  <c r="M143" i="49"/>
  <c r="H51" i="54" s="1"/>
  <c r="N156" i="49"/>
  <c r="M147" i="49"/>
  <c r="H52" i="54" s="1"/>
  <c r="H31" i="54" s="1"/>
  <c r="M145" i="49"/>
  <c r="H54" i="54" s="1"/>
  <c r="H37" i="54" s="1"/>
  <c r="M144" i="49"/>
  <c r="H53" i="54" s="1"/>
  <c r="H77" i="54"/>
  <c r="I124" i="54"/>
  <c r="I83" i="54" s="1"/>
  <c r="J129" i="54"/>
  <c r="J90" i="54" s="1"/>
  <c r="O164" i="49"/>
  <c r="J125" i="54"/>
  <c r="J85" i="54" s="1"/>
  <c r="O161" i="49"/>
  <c r="J126" i="54"/>
  <c r="J86" i="54" s="1"/>
  <c r="O167" i="49"/>
  <c r="J132" i="54"/>
  <c r="J94" i="54" s="1"/>
  <c r="O163" i="49"/>
  <c r="I127" i="54"/>
  <c r="I87" i="54" s="1"/>
  <c r="C158" i="49"/>
  <c r="O106" i="49"/>
  <c r="O91" i="49"/>
  <c r="J128" i="54"/>
  <c r="G128" i="54" s="1"/>
  <c r="N75" i="49"/>
  <c r="C76" i="49"/>
  <c r="C88" i="49"/>
  <c r="C85" i="49"/>
  <c r="C117" i="49"/>
  <c r="C110" i="49"/>
  <c r="J81" i="54"/>
  <c r="G81" i="54" s="1"/>
  <c r="J121" i="54"/>
  <c r="J80" i="54" s="1"/>
  <c r="G122" i="54"/>
  <c r="G121" i="54" s="1"/>
  <c r="N76" i="54"/>
  <c r="N84" i="54"/>
  <c r="I130" i="54"/>
  <c r="I91" i="54" s="1"/>
  <c r="I90" i="54"/>
  <c r="I183" i="54" s="1"/>
  <c r="C92" i="49"/>
  <c r="O84" i="49"/>
  <c r="C114" i="49"/>
  <c r="O113" i="49"/>
  <c r="I117" i="54"/>
  <c r="I77" i="54"/>
  <c r="M88" i="54"/>
  <c r="M84" i="54"/>
  <c r="M92" i="54"/>
  <c r="N88" i="54"/>
  <c r="O76" i="49"/>
  <c r="C107" i="49"/>
  <c r="C103" i="49"/>
  <c r="H116" i="54"/>
  <c r="H115" i="54" s="1"/>
  <c r="H75" i="54"/>
  <c r="O99" i="49"/>
  <c r="J131" i="54"/>
  <c r="J93" i="54" s="1"/>
  <c r="J78" i="54"/>
  <c r="J118" i="54"/>
  <c r="G119" i="54"/>
  <c r="G118" i="54" s="1"/>
  <c r="N92" i="54"/>
  <c r="M76" i="54"/>
  <c r="C100" i="49"/>
  <c r="C95" i="49"/>
  <c r="C91" i="49" l="1"/>
  <c r="M19" i="29"/>
  <c r="L20" i="29"/>
  <c r="H39" i="21"/>
  <c r="H32" i="21"/>
  <c r="H43" i="21"/>
  <c r="H49" i="21"/>
  <c r="H53" i="21" s="1"/>
  <c r="H56" i="21"/>
  <c r="H60" i="21" s="1"/>
  <c r="H197" i="21"/>
  <c r="H134" i="21"/>
  <c r="H141" i="21" s="1"/>
  <c r="I135" i="21"/>
  <c r="I35" i="21" s="1"/>
  <c r="J134" i="21"/>
  <c r="J34" i="21" s="1"/>
  <c r="N178" i="49"/>
  <c r="N179" i="49" s="1"/>
  <c r="J179" i="54"/>
  <c r="J200" i="54"/>
  <c r="H74" i="54"/>
  <c r="H69" i="54" s="1"/>
  <c r="N18" i="54"/>
  <c r="N174" i="54"/>
  <c r="N17" i="54"/>
  <c r="H55" i="54"/>
  <c r="I178" i="54"/>
  <c r="L195" i="54"/>
  <c r="G179" i="54"/>
  <c r="N177" i="54"/>
  <c r="N190" i="54" s="1"/>
  <c r="N58" i="54"/>
  <c r="N197" i="54" s="1"/>
  <c r="F29" i="21"/>
  <c r="K39" i="54"/>
  <c r="K176" i="54"/>
  <c r="K189" i="54" s="1"/>
  <c r="F28" i="21"/>
  <c r="I182" i="54"/>
  <c r="K196" i="54"/>
  <c r="K48" i="54"/>
  <c r="K177" i="54"/>
  <c r="K190" i="54" s="1"/>
  <c r="E28" i="21"/>
  <c r="H182" i="54"/>
  <c r="M22" i="54"/>
  <c r="M169" i="54" s="1"/>
  <c r="M166" i="54"/>
  <c r="G78" i="54"/>
  <c r="M23" i="54"/>
  <c r="M170" i="54" s="1"/>
  <c r="M167" i="54"/>
  <c r="N153" i="49"/>
  <c r="I60" i="54" s="1"/>
  <c r="I32" i="54" s="1"/>
  <c r="N181" i="49"/>
  <c r="F124" i="21" s="1"/>
  <c r="N150" i="49"/>
  <c r="I61" i="54" s="1"/>
  <c r="I35" i="54" s="1"/>
  <c r="N152" i="49"/>
  <c r="I63" i="54" s="1"/>
  <c r="I41" i="54" s="1"/>
  <c r="I196" i="21"/>
  <c r="I55" i="21"/>
  <c r="I59" i="21" s="1"/>
  <c r="I48" i="21"/>
  <c r="I52" i="21" s="1"/>
  <c r="N151" i="49"/>
  <c r="I62" i="54" s="1"/>
  <c r="I38" i="54" s="1"/>
  <c r="J129" i="21"/>
  <c r="J133" i="21" s="1"/>
  <c r="G90" i="54"/>
  <c r="K122" i="21"/>
  <c r="K125" i="21" s="1"/>
  <c r="K128" i="21" s="1"/>
  <c r="K132" i="21" s="1"/>
  <c r="I38" i="21"/>
  <c r="I31" i="21"/>
  <c r="I42" i="21"/>
  <c r="E123" i="21"/>
  <c r="N180" i="49"/>
  <c r="F123" i="21" s="1"/>
  <c r="F22" i="29"/>
  <c r="G73" i="54"/>
  <c r="G200" i="54" s="1"/>
  <c r="J27" i="21"/>
  <c r="J68" i="21" s="1"/>
  <c r="J71" i="54"/>
  <c r="J178" i="54" s="1"/>
  <c r="N27" i="54"/>
  <c r="O162" i="49"/>
  <c r="O181" i="49" s="1"/>
  <c r="N36" i="54"/>
  <c r="H34" i="54"/>
  <c r="H29" i="54"/>
  <c r="H32" i="54"/>
  <c r="H30" i="54" s="1"/>
  <c r="H35" i="54"/>
  <c r="G126" i="54"/>
  <c r="G86" i="54"/>
  <c r="G80" i="54"/>
  <c r="G85" i="54"/>
  <c r="H28" i="54"/>
  <c r="C165" i="49"/>
  <c r="C167" i="49"/>
  <c r="C164" i="49"/>
  <c r="N155" i="49"/>
  <c r="N145" i="49"/>
  <c r="I54" i="54" s="1"/>
  <c r="I37" i="54" s="1"/>
  <c r="N143" i="49"/>
  <c r="I51" i="54" s="1"/>
  <c r="N146" i="49"/>
  <c r="C166" i="49"/>
  <c r="C161" i="49"/>
  <c r="N144" i="49"/>
  <c r="I53" i="54" s="1"/>
  <c r="I34" i="54" s="1"/>
  <c r="I59" i="54"/>
  <c r="N147" i="49"/>
  <c r="I52" i="54" s="1"/>
  <c r="I31" i="54" s="1"/>
  <c r="G125" i="54"/>
  <c r="G29" i="21"/>
  <c r="G132" i="54"/>
  <c r="J124" i="54"/>
  <c r="J83" i="54" s="1"/>
  <c r="G83" i="54" s="1"/>
  <c r="G17" i="98" s="1"/>
  <c r="O156" i="49"/>
  <c r="C163" i="49"/>
  <c r="J89" i="54"/>
  <c r="C113" i="49"/>
  <c r="G129" i="54"/>
  <c r="G127" i="54" s="1"/>
  <c r="E225" i="54" s="1"/>
  <c r="G54" i="61"/>
  <c r="K54" i="61" s="1"/>
  <c r="G117" i="54"/>
  <c r="E223" i="54" s="1"/>
  <c r="C106" i="49"/>
  <c r="J127" i="54"/>
  <c r="C84" i="49"/>
  <c r="I116" i="54"/>
  <c r="I115" i="54" s="1"/>
  <c r="I75" i="54"/>
  <c r="J77" i="54"/>
  <c r="J117" i="54"/>
  <c r="J130" i="54"/>
  <c r="J91" i="54" s="1"/>
  <c r="C99" i="49"/>
  <c r="O75" i="49"/>
  <c r="G131" i="54"/>
  <c r="H34" i="21" l="1"/>
  <c r="H46" i="21"/>
  <c r="G91" i="54"/>
  <c r="I17" i="98" s="1"/>
  <c r="H18" i="54"/>
  <c r="D158" i="54"/>
  <c r="H17" i="54"/>
  <c r="H22" i="54" s="1"/>
  <c r="H63" i="21"/>
  <c r="M28" i="29"/>
  <c r="L19" i="29"/>
  <c r="I141" i="21"/>
  <c r="I32" i="21"/>
  <c r="I56" i="21"/>
  <c r="I60" i="21" s="1"/>
  <c r="I197" i="21"/>
  <c r="I39" i="21"/>
  <c r="I33" i="21"/>
  <c r="I47" i="21" s="1"/>
  <c r="I51" i="21" s="1"/>
  <c r="I49" i="21"/>
  <c r="I53" i="21" s="1"/>
  <c r="I43" i="21"/>
  <c r="J31" i="21"/>
  <c r="J55" i="21"/>
  <c r="J59" i="21" s="1"/>
  <c r="J48" i="21"/>
  <c r="J52" i="21" s="1"/>
  <c r="J42" i="21"/>
  <c r="J196" i="21"/>
  <c r="J38" i="21"/>
  <c r="J135" i="21"/>
  <c r="J141" i="21" s="1"/>
  <c r="K134" i="21"/>
  <c r="K34" i="21" s="1"/>
  <c r="O178" i="49"/>
  <c r="O179" i="49" s="1"/>
  <c r="D159" i="54"/>
  <c r="C75" i="49"/>
  <c r="C178" i="49" s="1"/>
  <c r="H88" i="54"/>
  <c r="I74" i="54"/>
  <c r="I69" i="54" s="1"/>
  <c r="I55" i="54"/>
  <c r="K175" i="54"/>
  <c r="K188" i="54" s="1"/>
  <c r="J87" i="54"/>
  <c r="G87" i="54" s="1"/>
  <c r="H17" i="98" s="1"/>
  <c r="E122" i="21"/>
  <c r="E125" i="21" s="1"/>
  <c r="E128" i="21" s="1"/>
  <c r="E132" i="21" s="1"/>
  <c r="E134" i="21" s="1"/>
  <c r="D19" i="140"/>
  <c r="F19" i="142"/>
  <c r="E17" i="142"/>
  <c r="N40" i="54"/>
  <c r="N39" i="54" s="1"/>
  <c r="N50" i="54"/>
  <c r="N196" i="54" s="1"/>
  <c r="M50" i="54"/>
  <c r="M40" i="54"/>
  <c r="M173" i="54" s="1"/>
  <c r="K47" i="54"/>
  <c r="K26" i="54" s="1"/>
  <c r="K195" i="54"/>
  <c r="M58" i="54"/>
  <c r="M197" i="54" s="1"/>
  <c r="H181" i="54"/>
  <c r="J182" i="54"/>
  <c r="G28" i="21"/>
  <c r="K186" i="54"/>
  <c r="K192" i="54"/>
  <c r="J183" i="54"/>
  <c r="K187" i="54"/>
  <c r="K193" i="54"/>
  <c r="I30" i="54"/>
  <c r="G54" i="92"/>
  <c r="K54" i="92" s="1"/>
  <c r="G180" i="54"/>
  <c r="G77" i="54"/>
  <c r="N23" i="54"/>
  <c r="N170" i="54" s="1"/>
  <c r="N167" i="54"/>
  <c r="N22" i="54"/>
  <c r="N169" i="54" s="1"/>
  <c r="N166" i="54"/>
  <c r="O150" i="49"/>
  <c r="C150" i="49" s="1"/>
  <c r="H48" i="21"/>
  <c r="H52" i="21" s="1"/>
  <c r="H55" i="21"/>
  <c r="H59" i="21" s="1"/>
  <c r="O152" i="49"/>
  <c r="J63" i="54" s="1"/>
  <c r="J41" i="54" s="1"/>
  <c r="O149" i="49"/>
  <c r="C149" i="49" s="1"/>
  <c r="O151" i="49"/>
  <c r="C151" i="49" s="1"/>
  <c r="I54" i="21"/>
  <c r="I58" i="21" s="1"/>
  <c r="O153" i="49"/>
  <c r="C153" i="49" s="1"/>
  <c r="H196" i="21"/>
  <c r="H31" i="21"/>
  <c r="H42" i="21"/>
  <c r="H33" i="21"/>
  <c r="H37" i="21" s="1"/>
  <c r="H38" i="21"/>
  <c r="G37" i="93"/>
  <c r="G59" i="92"/>
  <c r="J56" i="92" s="1"/>
  <c r="D9" i="92"/>
  <c r="U10" i="55"/>
  <c r="Q10" i="55"/>
  <c r="M10" i="55"/>
  <c r="I10" i="55"/>
  <c r="E10" i="55"/>
  <c r="C5" i="111"/>
  <c r="G15" i="98"/>
  <c r="G25" i="98" s="1"/>
  <c r="G67" i="22"/>
  <c r="G71" i="22"/>
  <c r="G95" i="22" s="1"/>
  <c r="F37" i="93"/>
  <c r="G58" i="92"/>
  <c r="I56" i="92" s="1"/>
  <c r="G57" i="92"/>
  <c r="H56" i="92" s="1"/>
  <c r="E37" i="93"/>
  <c r="E59" i="58" s="1"/>
  <c r="F34" i="58"/>
  <c r="G58" i="61"/>
  <c r="I56" i="61" s="1"/>
  <c r="X55" i="55"/>
  <c r="H54" i="112" s="1"/>
  <c r="G48" i="57"/>
  <c r="P55" i="55"/>
  <c r="F54" i="112" s="1"/>
  <c r="G46" i="57"/>
  <c r="C8" i="84"/>
  <c r="C8" i="83"/>
  <c r="K129" i="21"/>
  <c r="K133" i="21" s="1"/>
  <c r="K126" i="21"/>
  <c r="I62" i="21"/>
  <c r="C7" i="78"/>
  <c r="F122" i="21"/>
  <c r="F126" i="21" s="1"/>
  <c r="N126" i="21" s="1"/>
  <c r="I45" i="21"/>
  <c r="G124" i="21"/>
  <c r="D124" i="21" s="1"/>
  <c r="I37" i="21"/>
  <c r="G71" i="54"/>
  <c r="D9" i="61"/>
  <c r="C7" i="66"/>
  <c r="F19" i="29"/>
  <c r="C156" i="49"/>
  <c r="P143" i="49" s="1"/>
  <c r="Q143" i="49" s="1"/>
  <c r="O146" i="49"/>
  <c r="O180" i="49"/>
  <c r="K27" i="21"/>
  <c r="K68" i="21" s="1"/>
  <c r="C162" i="49"/>
  <c r="P144" i="49" s="1"/>
  <c r="Q144" i="49" s="1"/>
  <c r="G124" i="54"/>
  <c r="E224" i="54" s="1"/>
  <c r="G130" i="54"/>
  <c r="E226" i="54" s="1"/>
  <c r="H33" i="54"/>
  <c r="H36" i="54"/>
  <c r="I33" i="54"/>
  <c r="I29" i="54"/>
  <c r="H27" i="54"/>
  <c r="I28" i="54"/>
  <c r="G93" i="54"/>
  <c r="G89" i="54"/>
  <c r="G94" i="54"/>
  <c r="D29" i="21" s="1"/>
  <c r="O147" i="49"/>
  <c r="J52" i="54" s="1"/>
  <c r="O155" i="49"/>
  <c r="O143" i="49"/>
  <c r="J51" i="54" s="1"/>
  <c r="O144" i="49"/>
  <c r="J53" i="54" s="1"/>
  <c r="G53" i="54" s="1"/>
  <c r="O145" i="49"/>
  <c r="H76" i="54"/>
  <c r="H92" i="54"/>
  <c r="H84" i="54"/>
  <c r="I84" i="54"/>
  <c r="J116" i="54"/>
  <c r="J115" i="54" s="1"/>
  <c r="J75" i="54"/>
  <c r="I92" i="54"/>
  <c r="E12" i="54"/>
  <c r="D11" i="57"/>
  <c r="D10" i="22"/>
  <c r="G98" i="54"/>
  <c r="I76" i="54" l="1"/>
  <c r="I88" i="54"/>
  <c r="H66" i="21"/>
  <c r="H212" i="21" s="1"/>
  <c r="G70" i="22"/>
  <c r="G94" i="22" s="1"/>
  <c r="J62" i="21"/>
  <c r="I15" i="98"/>
  <c r="I25" i="98" s="1"/>
  <c r="I63" i="21"/>
  <c r="I181" i="54"/>
  <c r="I41" i="21"/>
  <c r="I44" i="21" s="1"/>
  <c r="I195" i="21"/>
  <c r="I193" i="21" s="1"/>
  <c r="I30" i="21"/>
  <c r="I46" i="21"/>
  <c r="J45" i="21"/>
  <c r="L28" i="29"/>
  <c r="G72" i="22"/>
  <c r="E126" i="21"/>
  <c r="M126" i="21" s="1"/>
  <c r="J35" i="21"/>
  <c r="K42" i="21"/>
  <c r="K55" i="21"/>
  <c r="K59" i="21" s="1"/>
  <c r="K196" i="21"/>
  <c r="K31" i="21"/>
  <c r="K48" i="21"/>
  <c r="K52" i="21" s="1"/>
  <c r="K38" i="21"/>
  <c r="K135" i="21"/>
  <c r="K35" i="21" s="1"/>
  <c r="I18" i="54"/>
  <c r="I174" i="54"/>
  <c r="I187" i="54" s="1"/>
  <c r="J54" i="54"/>
  <c r="J37" i="54" s="1"/>
  <c r="C145" i="49"/>
  <c r="I17" i="54"/>
  <c r="J55" i="54"/>
  <c r="C146" i="49"/>
  <c r="N175" i="54"/>
  <c r="N188" i="54" s="1"/>
  <c r="N173" i="54"/>
  <c r="H15" i="98"/>
  <c r="G69" i="22"/>
  <c r="G93" i="22" s="1"/>
  <c r="T55" i="55"/>
  <c r="G54" i="112" s="1"/>
  <c r="G47" i="57"/>
  <c r="G178" i="54"/>
  <c r="N125" i="21"/>
  <c r="N128" i="21" s="1"/>
  <c r="N129" i="21" s="1"/>
  <c r="N133" i="21" s="1"/>
  <c r="H41" i="21"/>
  <c r="H44" i="21" s="1"/>
  <c r="G36" i="93"/>
  <c r="G59" i="58"/>
  <c r="F33" i="58"/>
  <c r="F58" i="58"/>
  <c r="F36" i="93"/>
  <c r="F59" i="58"/>
  <c r="I53" i="61"/>
  <c r="U34" i="92"/>
  <c r="U33" i="92"/>
  <c r="U38" i="92"/>
  <c r="U14" i="92"/>
  <c r="U32" i="92"/>
  <c r="U36" i="92"/>
  <c r="U31" i="92"/>
  <c r="U35" i="92"/>
  <c r="U42" i="92"/>
  <c r="U43" i="92"/>
  <c r="H53" i="92"/>
  <c r="I53" i="92"/>
  <c r="J53" i="92"/>
  <c r="J60" i="54"/>
  <c r="G60" i="54" s="1"/>
  <c r="E8" i="129" s="1"/>
  <c r="D19" i="142"/>
  <c r="E17" i="140"/>
  <c r="E18" i="140"/>
  <c r="E19" i="140"/>
  <c r="F19" i="140"/>
  <c r="D18" i="140"/>
  <c r="G17" i="140"/>
  <c r="J62" i="54"/>
  <c r="J38" i="54" s="1"/>
  <c r="N48" i="54"/>
  <c r="N47" i="54" s="1"/>
  <c r="N26" i="54" s="1"/>
  <c r="E34" i="58"/>
  <c r="E18" i="142"/>
  <c r="E19" i="142"/>
  <c r="C4" i="111"/>
  <c r="P2" i="145"/>
  <c r="J2" i="145"/>
  <c r="D4" i="111"/>
  <c r="D16" i="111" s="1"/>
  <c r="D5" i="111"/>
  <c r="E5" i="111"/>
  <c r="F3" i="111"/>
  <c r="F41" i="133"/>
  <c r="G45" i="115"/>
  <c r="E41" i="134"/>
  <c r="E44" i="115"/>
  <c r="E41" i="133"/>
  <c r="G44" i="115"/>
  <c r="D41" i="133"/>
  <c r="G43" i="115"/>
  <c r="F7" i="129"/>
  <c r="I40" i="54"/>
  <c r="I176" i="54" s="1"/>
  <c r="I189" i="54" s="1"/>
  <c r="I50" i="54"/>
  <c r="N176" i="54"/>
  <c r="N189" i="54" s="1"/>
  <c r="G57" i="61"/>
  <c r="H56" i="61" s="1"/>
  <c r="G182" i="54"/>
  <c r="D28" i="21"/>
  <c r="N187" i="54"/>
  <c r="N193" i="54"/>
  <c r="M196" i="54"/>
  <c r="M48" i="54"/>
  <c r="M176" i="54"/>
  <c r="M189" i="54" s="1"/>
  <c r="M39" i="54"/>
  <c r="M177" i="54"/>
  <c r="M190" i="54" s="1"/>
  <c r="G183" i="54"/>
  <c r="J61" i="54"/>
  <c r="J35" i="54" s="1"/>
  <c r="G35" i="54" s="1"/>
  <c r="J59" i="54"/>
  <c r="J29" i="54" s="1"/>
  <c r="H23" i="54"/>
  <c r="H170" i="54" s="1"/>
  <c r="H167" i="54"/>
  <c r="H169" i="54"/>
  <c r="H166" i="54"/>
  <c r="H47" i="21"/>
  <c r="H51" i="21" s="1"/>
  <c r="H54" i="21"/>
  <c r="H58" i="21" s="1"/>
  <c r="H195" i="21"/>
  <c r="H193" i="21" s="1"/>
  <c r="H62" i="21"/>
  <c r="C152" i="49"/>
  <c r="G203" i="54" s="1"/>
  <c r="H45" i="21"/>
  <c r="H30" i="21"/>
  <c r="G73" i="22"/>
  <c r="G97" i="22" s="1"/>
  <c r="G91" i="22"/>
  <c r="G68" i="22"/>
  <c r="G92" i="22" s="1"/>
  <c r="H34" i="58"/>
  <c r="G60" i="61"/>
  <c r="K56" i="61" s="1"/>
  <c r="R46" i="61" s="1"/>
  <c r="G34" i="58"/>
  <c r="G59" i="61"/>
  <c r="J56" i="61" s="1"/>
  <c r="C181" i="49"/>
  <c r="C180" i="49"/>
  <c r="E36" i="93"/>
  <c r="H37" i="93"/>
  <c r="G60" i="92"/>
  <c r="F125" i="21"/>
  <c r="O125" i="21" s="1"/>
  <c r="O128" i="21" s="1"/>
  <c r="D157" i="54"/>
  <c r="E157" i="54" s="1"/>
  <c r="I65" i="21"/>
  <c r="I211" i="21" s="1"/>
  <c r="C147" i="49"/>
  <c r="G123" i="21"/>
  <c r="D123" i="21" s="1"/>
  <c r="I61" i="21"/>
  <c r="J31" i="54"/>
  <c r="G31" i="54" s="1"/>
  <c r="C144" i="49"/>
  <c r="F28" i="29"/>
  <c r="C143" i="49"/>
  <c r="C179" i="49"/>
  <c r="E34" i="21"/>
  <c r="E129" i="21"/>
  <c r="E133" i="21" s="1"/>
  <c r="E135" i="21" s="1"/>
  <c r="E141" i="21" s="1"/>
  <c r="E27" i="21"/>
  <c r="E68" i="21" s="1"/>
  <c r="G116" i="54"/>
  <c r="I27" i="54"/>
  <c r="J34" i="54"/>
  <c r="G34" i="54" s="1"/>
  <c r="G52" i="54"/>
  <c r="G51" i="54"/>
  <c r="J28" i="54"/>
  <c r="C155" i="49"/>
  <c r="J74" i="54"/>
  <c r="J181" i="54" s="1"/>
  <c r="G75" i="54"/>
  <c r="H98" i="54"/>
  <c r="G97" i="54"/>
  <c r="D161" i="54" s="1"/>
  <c r="C24" i="49"/>
  <c r="J65" i="21" l="1"/>
  <c r="J211" i="21" s="1"/>
  <c r="R42" i="61"/>
  <c r="R43" i="61"/>
  <c r="R38" i="61"/>
  <c r="I66" i="21"/>
  <c r="I212" i="21" s="1"/>
  <c r="G17" i="142"/>
  <c r="E158" i="54"/>
  <c r="E159" i="54"/>
  <c r="K141" i="21"/>
  <c r="K45" i="21"/>
  <c r="G54" i="54"/>
  <c r="G7" i="129" s="1"/>
  <c r="K62" i="21"/>
  <c r="R155" i="49"/>
  <c r="P142" i="49"/>
  <c r="Q142" i="49" s="1"/>
  <c r="J39" i="21"/>
  <c r="J49" i="21"/>
  <c r="J53" i="21" s="1"/>
  <c r="J197" i="21"/>
  <c r="J43" i="21"/>
  <c r="J56" i="21"/>
  <c r="J60" i="21" s="1"/>
  <c r="J33" i="21"/>
  <c r="J32" i="21"/>
  <c r="K56" i="21"/>
  <c r="K60" i="21" s="1"/>
  <c r="K32" i="21"/>
  <c r="K39" i="21"/>
  <c r="K43" i="21"/>
  <c r="K49" i="21"/>
  <c r="K53" i="21" s="1"/>
  <c r="K33" i="21"/>
  <c r="K195" i="21" s="1"/>
  <c r="K193" i="21" s="1"/>
  <c r="K197" i="21"/>
  <c r="N135" i="21"/>
  <c r="N35" i="21" s="1"/>
  <c r="Z43" i="92"/>
  <c r="S23" i="49"/>
  <c r="C15" i="49"/>
  <c r="J17" i="54"/>
  <c r="M175" i="54"/>
  <c r="M188" i="54" s="1"/>
  <c r="I196" i="54"/>
  <c r="I173" i="54"/>
  <c r="I186" i="54" s="1"/>
  <c r="G40" i="93"/>
  <c r="G39" i="93" s="1"/>
  <c r="G33" i="54"/>
  <c r="H25" i="98"/>
  <c r="N132" i="21"/>
  <c r="N195" i="54"/>
  <c r="J32" i="54"/>
  <c r="G32" i="54" s="1"/>
  <c r="I48" i="92" s="1"/>
  <c r="D19" i="111"/>
  <c r="D17" i="111"/>
  <c r="Z42" i="92"/>
  <c r="Z38" i="92"/>
  <c r="F37" i="58"/>
  <c r="F36" i="58" s="1"/>
  <c r="I48" i="61"/>
  <c r="G33" i="58"/>
  <c r="G58" i="58"/>
  <c r="G60" i="58" s="1"/>
  <c r="X38" i="92"/>
  <c r="X43" i="92"/>
  <c r="X42" i="92"/>
  <c r="H53" i="61"/>
  <c r="O2" i="145"/>
  <c r="E33" i="58"/>
  <c r="E58" i="58"/>
  <c r="E60" i="58" s="1"/>
  <c r="J53" i="61"/>
  <c r="E69" i="20"/>
  <c r="J48" i="92"/>
  <c r="H33" i="58"/>
  <c r="H58" i="58"/>
  <c r="I2" i="145"/>
  <c r="F60" i="58"/>
  <c r="D69" i="20"/>
  <c r="L8" i="132" s="1"/>
  <c r="F45" i="150" s="1"/>
  <c r="J48" i="61"/>
  <c r="G37" i="58"/>
  <c r="G36" i="58" s="1"/>
  <c r="H36" i="93"/>
  <c r="H59" i="58"/>
  <c r="Q43" i="61"/>
  <c r="Q42" i="61"/>
  <c r="Q38" i="61"/>
  <c r="K53" i="61"/>
  <c r="Y38" i="92"/>
  <c r="Y43" i="92"/>
  <c r="Y42" i="92"/>
  <c r="O8" i="135"/>
  <c r="O30" i="135" s="1"/>
  <c r="P8" i="135"/>
  <c r="P30" i="135" s="1"/>
  <c r="Q8" i="135"/>
  <c r="F47" i="131" s="1"/>
  <c r="G46" i="115"/>
  <c r="K56" i="92"/>
  <c r="D20" i="111"/>
  <c r="D18" i="111"/>
  <c r="D15" i="111"/>
  <c r="G59" i="54"/>
  <c r="D8" i="129" s="1"/>
  <c r="K8" i="135"/>
  <c r="K29" i="135" s="1"/>
  <c r="E115" i="150"/>
  <c r="G18" i="140"/>
  <c r="F18" i="140"/>
  <c r="G19" i="140"/>
  <c r="G61" i="54"/>
  <c r="F8" i="129" s="1"/>
  <c r="D3" i="111"/>
  <c r="E143" i="150"/>
  <c r="E52" i="115"/>
  <c r="E51" i="115" s="1"/>
  <c r="L52" i="115" s="1"/>
  <c r="D4" i="129"/>
  <c r="C4" i="129" s="1"/>
  <c r="G18" i="142"/>
  <c r="D18" i="142"/>
  <c r="F18" i="142"/>
  <c r="G19" i="142"/>
  <c r="E4" i="111"/>
  <c r="F4" i="111"/>
  <c r="G41" i="134"/>
  <c r="E46" i="115"/>
  <c r="D41" i="134"/>
  <c r="E43" i="115"/>
  <c r="D68" i="20"/>
  <c r="K8" i="132" s="1"/>
  <c r="F43" i="58"/>
  <c r="F20" i="58"/>
  <c r="F12" i="58"/>
  <c r="F40" i="58"/>
  <c r="F41" i="58"/>
  <c r="F10" i="58"/>
  <c r="E14" i="153" s="1"/>
  <c r="F14" i="153" s="1"/>
  <c r="F42" i="58"/>
  <c r="F18" i="58"/>
  <c r="F11" i="58"/>
  <c r="F27" i="58" s="1"/>
  <c r="F41" i="134"/>
  <c r="E45" i="115"/>
  <c r="G56" i="92"/>
  <c r="G41" i="133"/>
  <c r="D7" i="129"/>
  <c r="E7" i="129"/>
  <c r="E6" i="129"/>
  <c r="G56" i="61"/>
  <c r="C41" i="134" s="1"/>
  <c r="E112" i="20"/>
  <c r="E111" i="20" s="1"/>
  <c r="I58" i="54"/>
  <c r="I48" i="54" s="1"/>
  <c r="F17" i="98"/>
  <c r="F15" i="98" s="1"/>
  <c r="G74" i="54"/>
  <c r="G92" i="54" s="1"/>
  <c r="N192" i="54"/>
  <c r="N186" i="54"/>
  <c r="J40" i="54"/>
  <c r="J173" i="54" s="1"/>
  <c r="G55" i="54"/>
  <c r="J75" i="20" s="1"/>
  <c r="J50" i="54"/>
  <c r="J196" i="54" s="1"/>
  <c r="M195" i="54"/>
  <c r="M47" i="54"/>
  <c r="M26" i="54" s="1"/>
  <c r="J58" i="54"/>
  <c r="M187" i="54"/>
  <c r="M193" i="54"/>
  <c r="M192" i="54"/>
  <c r="M186" i="54"/>
  <c r="H58" i="54"/>
  <c r="H197" i="54" s="1"/>
  <c r="H40" i="54"/>
  <c r="H50" i="54"/>
  <c r="H61" i="21"/>
  <c r="H64" i="21" s="1"/>
  <c r="H210" i="21" s="1"/>
  <c r="H208" i="21" s="1"/>
  <c r="I23" i="54"/>
  <c r="I170" i="54" s="1"/>
  <c r="I167" i="54"/>
  <c r="E196" i="21"/>
  <c r="E48" i="21"/>
  <c r="E55" i="21"/>
  <c r="E59" i="21" s="1"/>
  <c r="K47" i="21"/>
  <c r="K51" i="21" s="1"/>
  <c r="H65" i="21"/>
  <c r="H211" i="21" s="1"/>
  <c r="G96" i="22"/>
  <c r="G74" i="22"/>
  <c r="G98" i="22" s="1"/>
  <c r="G63" i="22"/>
  <c r="D37" i="93"/>
  <c r="D34" i="58"/>
  <c r="F128" i="21"/>
  <c r="F132" i="21" s="1"/>
  <c r="F134" i="21" s="1"/>
  <c r="L55" i="55"/>
  <c r="G45" i="57"/>
  <c r="G122" i="21"/>
  <c r="G125" i="21" s="1"/>
  <c r="G128" i="21" s="1"/>
  <c r="K41" i="21"/>
  <c r="K30" i="21"/>
  <c r="I64" i="21"/>
  <c r="I210" i="21" s="1"/>
  <c r="I208" i="21" s="1"/>
  <c r="D29" i="29"/>
  <c r="C29" i="29" s="1"/>
  <c r="E31" i="21"/>
  <c r="E35" i="21"/>
  <c r="O132" i="21"/>
  <c r="O134" i="21" s="1"/>
  <c r="O129" i="21"/>
  <c r="O133" i="21" s="1"/>
  <c r="G115" i="54"/>
  <c r="E222" i="54" s="1"/>
  <c r="J76" i="54"/>
  <c r="J69" i="54"/>
  <c r="F27" i="21"/>
  <c r="F68" i="21" s="1"/>
  <c r="G29" i="54"/>
  <c r="J33" i="54"/>
  <c r="I36" i="54"/>
  <c r="G37" i="54"/>
  <c r="G62" i="54"/>
  <c r="G8" i="129" s="1"/>
  <c r="J27" i="54"/>
  <c r="G28" i="54"/>
  <c r="J84" i="54"/>
  <c r="J88" i="54"/>
  <c r="J92" i="54"/>
  <c r="I98" i="54"/>
  <c r="H97" i="54"/>
  <c r="H96" i="54" s="1"/>
  <c r="H95" i="54" s="1"/>
  <c r="G96" i="54"/>
  <c r="G95" i="54" s="1"/>
  <c r="G44" i="57" l="1"/>
  <c r="D36" i="135"/>
  <c r="G39" i="134"/>
  <c r="G113" i="150" s="1"/>
  <c r="C41" i="133"/>
  <c r="G39" i="133" s="1"/>
  <c r="R46" i="92"/>
  <c r="K65" i="21"/>
  <c r="K211" i="21" s="1"/>
  <c r="K63" i="21"/>
  <c r="Q8" i="132"/>
  <c r="F45" i="151" s="1"/>
  <c r="G69" i="54"/>
  <c r="G88" i="54"/>
  <c r="K46" i="21"/>
  <c r="K37" i="21"/>
  <c r="K44" i="21" s="1"/>
  <c r="K54" i="21"/>
  <c r="K58" i="21" s="1"/>
  <c r="K61" i="21" s="1"/>
  <c r="G17" i="54"/>
  <c r="G22" i="54" s="1"/>
  <c r="J41" i="21"/>
  <c r="J195" i="21"/>
  <c r="J193" i="21" s="1"/>
  <c r="J30" i="21"/>
  <c r="J47" i="21"/>
  <c r="J51" i="21" s="1"/>
  <c r="J54" i="21"/>
  <c r="J58" i="21" s="1"/>
  <c r="J37" i="21"/>
  <c r="J63" i="21"/>
  <c r="J46" i="21"/>
  <c r="G55" i="58"/>
  <c r="G30" i="54"/>
  <c r="C68" i="20" s="1"/>
  <c r="N32" i="21"/>
  <c r="N49" i="21"/>
  <c r="N53" i="21" s="1"/>
  <c r="N56" i="21"/>
  <c r="N60" i="21" s="1"/>
  <c r="N43" i="21"/>
  <c r="N197" i="21"/>
  <c r="N39" i="21"/>
  <c r="N134" i="21"/>
  <c r="N141" i="21" s="1"/>
  <c r="O135" i="21"/>
  <c r="O35" i="21" s="1"/>
  <c r="J174" i="54"/>
  <c r="G50" i="54"/>
  <c r="G196" i="54" s="1"/>
  <c r="H48" i="54"/>
  <c r="J18" i="54"/>
  <c r="G181" i="54"/>
  <c r="F17" i="140"/>
  <c r="M2" i="145"/>
  <c r="F17" i="142"/>
  <c r="E68" i="20"/>
  <c r="P8" i="132" s="1"/>
  <c r="E45" i="151" s="1"/>
  <c r="F40" i="93"/>
  <c r="F39" i="93" s="1"/>
  <c r="J30" i="54"/>
  <c r="F5" i="111"/>
  <c r="F46" i="130"/>
  <c r="E47" i="130"/>
  <c r="I192" i="54"/>
  <c r="L31" i="132"/>
  <c r="H60" i="58"/>
  <c r="P29" i="135"/>
  <c r="E47" i="131"/>
  <c r="D47" i="131"/>
  <c r="F25" i="98"/>
  <c r="O28" i="135"/>
  <c r="D46" i="151"/>
  <c r="O27" i="135"/>
  <c r="F26" i="58"/>
  <c r="O29" i="135"/>
  <c r="Q28" i="135"/>
  <c r="Q30" i="135"/>
  <c r="J47" i="92"/>
  <c r="J51" i="92"/>
  <c r="J50" i="92" s="1"/>
  <c r="I47" i="92"/>
  <c r="I51" i="92"/>
  <c r="I50" i="92" s="1"/>
  <c r="D70" i="20"/>
  <c r="H37" i="58"/>
  <c r="H36" i="58" s="1"/>
  <c r="K48" i="61"/>
  <c r="D36" i="93"/>
  <c r="D59" i="58"/>
  <c r="J47" i="61"/>
  <c r="J51" i="61"/>
  <c r="J50" i="61" s="1"/>
  <c r="I47" i="61"/>
  <c r="I51" i="61"/>
  <c r="I50" i="61" s="1"/>
  <c r="D67" i="20"/>
  <c r="J8" i="132" s="1"/>
  <c r="D45" i="150" s="1"/>
  <c r="E37" i="58"/>
  <c r="H48" i="61"/>
  <c r="D33" i="58"/>
  <c r="D58" i="58"/>
  <c r="C4" i="145"/>
  <c r="V33" i="92"/>
  <c r="V38" i="92"/>
  <c r="V14" i="92"/>
  <c r="V32" i="92"/>
  <c r="V36" i="92"/>
  <c r="V31" i="92"/>
  <c r="V35" i="92"/>
  <c r="V34" i="92"/>
  <c r="V42" i="92"/>
  <c r="V43" i="92"/>
  <c r="E67" i="20"/>
  <c r="O8" i="132" s="1"/>
  <c r="D45" i="151" s="1"/>
  <c r="H48" i="92"/>
  <c r="F46" i="151"/>
  <c r="Q27" i="135"/>
  <c r="Q29" i="135"/>
  <c r="P28" i="135"/>
  <c r="E46" i="151"/>
  <c r="P27" i="135"/>
  <c r="Q43" i="92"/>
  <c r="Q42" i="92"/>
  <c r="Q38" i="92"/>
  <c r="K14" i="61"/>
  <c r="H14" i="61"/>
  <c r="J36" i="61"/>
  <c r="K35" i="61"/>
  <c r="I33" i="61"/>
  <c r="J32" i="61"/>
  <c r="K31" i="61"/>
  <c r="H34" i="61"/>
  <c r="I36" i="61"/>
  <c r="J35" i="61"/>
  <c r="K34" i="61"/>
  <c r="I32" i="61"/>
  <c r="J31" i="61"/>
  <c r="H33" i="61"/>
  <c r="J14" i="61"/>
  <c r="I35" i="61"/>
  <c r="J34" i="61"/>
  <c r="K33" i="61"/>
  <c r="I31" i="61"/>
  <c r="H32" i="61"/>
  <c r="H36" i="61"/>
  <c r="I14" i="61"/>
  <c r="K36" i="61"/>
  <c r="I34" i="61"/>
  <c r="J33" i="61"/>
  <c r="K32" i="61"/>
  <c r="H31" i="61"/>
  <c r="H35" i="61"/>
  <c r="G53" i="92"/>
  <c r="K36" i="92"/>
  <c r="I35" i="92"/>
  <c r="Y35" i="92" s="1"/>
  <c r="I33" i="92"/>
  <c r="Y33" i="92" s="1"/>
  <c r="I14" i="92"/>
  <c r="Y14" i="92" s="1"/>
  <c r="K35" i="92"/>
  <c r="K33" i="92"/>
  <c r="K14" i="92"/>
  <c r="I36" i="92"/>
  <c r="Y36" i="92" s="1"/>
  <c r="I34" i="92"/>
  <c r="Y34" i="92" s="1"/>
  <c r="I32" i="92"/>
  <c r="Y32" i="92" s="1"/>
  <c r="K34" i="92"/>
  <c r="K32" i="92"/>
  <c r="H33" i="92"/>
  <c r="X33" i="92" s="1"/>
  <c r="J34" i="92"/>
  <c r="Z34" i="92" s="1"/>
  <c r="H32" i="92"/>
  <c r="X32" i="92" s="1"/>
  <c r="H36" i="92"/>
  <c r="X36" i="92" s="1"/>
  <c r="J33" i="92"/>
  <c r="Z33" i="92" s="1"/>
  <c r="H14" i="92"/>
  <c r="X14" i="92" s="1"/>
  <c r="H35" i="92"/>
  <c r="X35" i="92" s="1"/>
  <c r="J32" i="92"/>
  <c r="Z32" i="92" s="1"/>
  <c r="J36" i="92"/>
  <c r="H34" i="92"/>
  <c r="X34" i="92" s="1"/>
  <c r="J14" i="92"/>
  <c r="Z14" i="92" s="1"/>
  <c r="J35" i="92"/>
  <c r="H31" i="92"/>
  <c r="X31" i="92" s="1"/>
  <c r="K31" i="92"/>
  <c r="I31" i="92"/>
  <c r="Y31" i="92" s="1"/>
  <c r="J31" i="92"/>
  <c r="Z31" i="92" s="1"/>
  <c r="K53" i="92"/>
  <c r="K27" i="135"/>
  <c r="K30" i="135"/>
  <c r="D21" i="111"/>
  <c r="D6" i="129"/>
  <c r="J8" i="135"/>
  <c r="J28" i="135" s="1"/>
  <c r="D115" i="150"/>
  <c r="D21" i="140"/>
  <c r="D91" i="140" s="1"/>
  <c r="D21" i="142"/>
  <c r="K28" i="135"/>
  <c r="E46" i="150"/>
  <c r="L8" i="135"/>
  <c r="L30" i="135" s="1"/>
  <c r="F115" i="150"/>
  <c r="K31" i="132"/>
  <c r="E45" i="150"/>
  <c r="G115" i="150"/>
  <c r="F6" i="129"/>
  <c r="C8" i="129"/>
  <c r="D17" i="142"/>
  <c r="B5" i="111"/>
  <c r="E46" i="130"/>
  <c r="G42" i="115"/>
  <c r="M45" i="115" s="1"/>
  <c r="L54" i="115"/>
  <c r="L55" i="115"/>
  <c r="L53" i="115"/>
  <c r="E56" i="115"/>
  <c r="E42" i="115"/>
  <c r="D3" i="129"/>
  <c r="C3" i="129" s="1"/>
  <c r="B52" i="115"/>
  <c r="C69" i="20"/>
  <c r="T58" i="55"/>
  <c r="G53" i="58" s="1"/>
  <c r="G54" i="58" s="1"/>
  <c r="C7" i="129"/>
  <c r="G6" i="129"/>
  <c r="G53" i="61"/>
  <c r="D112" i="20"/>
  <c r="L11" i="98" s="1"/>
  <c r="E217" i="54"/>
  <c r="I39" i="54"/>
  <c r="I177" i="54"/>
  <c r="I190" i="54" s="1"/>
  <c r="I197" i="54"/>
  <c r="I47" i="54"/>
  <c r="J176" i="54"/>
  <c r="J189" i="54" s="1"/>
  <c r="H176" i="54"/>
  <c r="H189" i="54" s="1"/>
  <c r="H39" i="54"/>
  <c r="H175" i="54" s="1"/>
  <c r="H188" i="54" s="1"/>
  <c r="H173" i="54"/>
  <c r="H186" i="54" s="1"/>
  <c r="G40" i="54"/>
  <c r="G173" i="54" s="1"/>
  <c r="J39" i="54"/>
  <c r="G63" i="54"/>
  <c r="H196" i="54"/>
  <c r="H177" i="54"/>
  <c r="H190" i="54" s="1"/>
  <c r="H174" i="54"/>
  <c r="J186" i="54"/>
  <c r="G58" i="54"/>
  <c r="J197" i="54"/>
  <c r="I22" i="54"/>
  <c r="I169" i="54" s="1"/>
  <c r="I166" i="54"/>
  <c r="J22" i="54"/>
  <c r="J169" i="54" s="1"/>
  <c r="J166" i="54"/>
  <c r="E197" i="21"/>
  <c r="E56" i="21"/>
  <c r="E60" i="21" s="1"/>
  <c r="E49" i="21"/>
  <c r="E53" i="21" s="1"/>
  <c r="H55" i="55"/>
  <c r="E54" i="112"/>
  <c r="L100" i="84"/>
  <c r="L109" i="84" s="1"/>
  <c r="K100" i="84"/>
  <c r="K109" i="84" s="1"/>
  <c r="F11" i="98"/>
  <c r="E11" i="98" s="1"/>
  <c r="E10" i="98" s="1"/>
  <c r="D160" i="54"/>
  <c r="G76" i="54"/>
  <c r="G6" i="83" s="1"/>
  <c r="G61" i="83" s="1"/>
  <c r="E17" i="98"/>
  <c r="E15" i="98" s="1"/>
  <c r="F129" i="21"/>
  <c r="F133" i="21" s="1"/>
  <c r="B51" i="115"/>
  <c r="O51" i="115" s="1"/>
  <c r="G89" i="22"/>
  <c r="G64" i="22"/>
  <c r="G90" i="22" s="1"/>
  <c r="G62" i="22"/>
  <c r="E40" i="93"/>
  <c r="E55" i="58" s="1"/>
  <c r="D122" i="21"/>
  <c r="D126" i="21" s="1"/>
  <c r="L126" i="21" s="1"/>
  <c r="P125" i="21"/>
  <c r="P128" i="21" s="1"/>
  <c r="P132" i="21" s="1"/>
  <c r="P134" i="21" s="1"/>
  <c r="G126" i="21"/>
  <c r="O126" i="21" s="1"/>
  <c r="E32" i="21"/>
  <c r="E52" i="21"/>
  <c r="E62" i="21" s="1"/>
  <c r="E38" i="21"/>
  <c r="E42" i="21"/>
  <c r="E33" i="21"/>
  <c r="E43" i="21"/>
  <c r="E39" i="21"/>
  <c r="O34" i="21"/>
  <c r="O31" i="21" s="1"/>
  <c r="G132" i="21"/>
  <c r="G134" i="21" s="1"/>
  <c r="G129" i="21"/>
  <c r="G133" i="21" s="1"/>
  <c r="F34" i="21"/>
  <c r="G27" i="21"/>
  <c r="G68" i="21" s="1"/>
  <c r="G27" i="54"/>
  <c r="G38" i="54"/>
  <c r="G18" i="54" s="1"/>
  <c r="J36" i="54"/>
  <c r="J48" i="54"/>
  <c r="G84" i="54"/>
  <c r="J98" i="54"/>
  <c r="I97" i="54"/>
  <c r="I96" i="54" s="1"/>
  <c r="I95" i="54" s="1"/>
  <c r="O141" i="21" l="1"/>
  <c r="AF44" i="57"/>
  <c r="AF29" i="57" s="1"/>
  <c r="C36" i="135"/>
  <c r="P58" i="55"/>
  <c r="F53" i="58" s="1"/>
  <c r="F54" i="58" s="1"/>
  <c r="F46" i="131"/>
  <c r="Q31" i="132"/>
  <c r="Q32" i="92"/>
  <c r="R32" i="92"/>
  <c r="Q33" i="61"/>
  <c r="R33" i="61"/>
  <c r="Q34" i="92"/>
  <c r="AA34" i="92" s="1"/>
  <c r="R34" i="92"/>
  <c r="Q35" i="92"/>
  <c r="R35" i="92"/>
  <c r="Q36" i="61"/>
  <c r="R36" i="61"/>
  <c r="Q34" i="61"/>
  <c r="R34" i="61"/>
  <c r="Q35" i="61"/>
  <c r="R35" i="61"/>
  <c r="R42" i="92"/>
  <c r="R43" i="92"/>
  <c r="R38" i="92"/>
  <c r="Q31" i="92"/>
  <c r="AA31" i="92" s="1"/>
  <c r="R31" i="92"/>
  <c r="Q32" i="61"/>
  <c r="R32" i="61"/>
  <c r="Q33" i="92"/>
  <c r="AA33" i="92" s="1"/>
  <c r="R33" i="92"/>
  <c r="Q14" i="92"/>
  <c r="AA14" i="92" s="1"/>
  <c r="R14" i="92"/>
  <c r="Q36" i="92"/>
  <c r="AA36" i="92" s="1"/>
  <c r="R36" i="92"/>
  <c r="Q31" i="61"/>
  <c r="R31" i="61"/>
  <c r="Q14" i="61"/>
  <c r="R14" i="61"/>
  <c r="F109" i="84"/>
  <c r="K66" i="21"/>
  <c r="K212" i="21" s="1"/>
  <c r="N8" i="135"/>
  <c r="C47" i="131" s="1"/>
  <c r="K137" i="84"/>
  <c r="C41" i="127" s="1"/>
  <c r="K124" i="84"/>
  <c r="L145" i="84"/>
  <c r="D49" i="127" s="1"/>
  <c r="L147" i="84"/>
  <c r="D51" i="127" s="1"/>
  <c r="N46" i="21"/>
  <c r="Z36" i="92"/>
  <c r="Z35" i="92"/>
  <c r="C13" i="127"/>
  <c r="K115" i="84"/>
  <c r="C19" i="127" s="1"/>
  <c r="K122" i="84"/>
  <c r="L115" i="84"/>
  <c r="D19" i="127" s="1"/>
  <c r="D13" i="127"/>
  <c r="L122" i="84"/>
  <c r="G51" i="61"/>
  <c r="G50" i="61" s="1"/>
  <c r="L123" i="84"/>
  <c r="G27" i="127" s="1"/>
  <c r="L138" i="84"/>
  <c r="D42" i="127" s="1"/>
  <c r="L124" i="84"/>
  <c r="K123" i="84"/>
  <c r="C27" i="127" s="1"/>
  <c r="K138" i="84"/>
  <c r="C42" i="127" s="1"/>
  <c r="J44" i="21"/>
  <c r="J61" i="21"/>
  <c r="J66" i="21"/>
  <c r="J212" i="21" s="1"/>
  <c r="N63" i="21"/>
  <c r="O32" i="21"/>
  <c r="O49" i="21"/>
  <c r="O53" i="21" s="1"/>
  <c r="O197" i="21"/>
  <c r="O43" i="21"/>
  <c r="O56" i="21"/>
  <c r="O60" i="21" s="1"/>
  <c r="O39" i="21"/>
  <c r="N34" i="21"/>
  <c r="F135" i="21"/>
  <c r="F35" i="21" s="1"/>
  <c r="G135" i="21"/>
  <c r="G35" i="21" s="1"/>
  <c r="J175" i="54"/>
  <c r="J188" i="54" s="1"/>
  <c r="I175" i="54"/>
  <c r="I188" i="54" s="1"/>
  <c r="G48" i="54"/>
  <c r="L2" i="145"/>
  <c r="E3" i="111"/>
  <c r="F143" i="150"/>
  <c r="F55" i="58"/>
  <c r="E46" i="131"/>
  <c r="P31" i="132"/>
  <c r="AA38" i="92"/>
  <c r="D2" i="145"/>
  <c r="G2" i="145"/>
  <c r="D34" i="133"/>
  <c r="D92" i="140"/>
  <c r="D17" i="140"/>
  <c r="E35" i="133"/>
  <c r="D60" i="58"/>
  <c r="D66" i="20"/>
  <c r="D72" i="20" s="1"/>
  <c r="J77" i="20" s="1"/>
  <c r="F68" i="20" s="1"/>
  <c r="O31" i="132"/>
  <c r="D46" i="131"/>
  <c r="AA43" i="92"/>
  <c r="J30" i="135"/>
  <c r="C3" i="145"/>
  <c r="AA35" i="92"/>
  <c r="AA32" i="92"/>
  <c r="D35" i="133"/>
  <c r="C6" i="129"/>
  <c r="F47" i="130"/>
  <c r="L27" i="135"/>
  <c r="L28" i="135"/>
  <c r="D94" i="140"/>
  <c r="AA42" i="92"/>
  <c r="F52" i="115"/>
  <c r="H47" i="92"/>
  <c r="H51" i="92"/>
  <c r="H50" i="92" s="1"/>
  <c r="H47" i="61"/>
  <c r="H51" i="61"/>
  <c r="H50" i="61" s="1"/>
  <c r="K51" i="61"/>
  <c r="K50" i="61" s="1"/>
  <c r="K47" i="61"/>
  <c r="E70" i="20"/>
  <c r="H40" i="93"/>
  <c r="H55" i="58" s="1"/>
  <c r="K48" i="92"/>
  <c r="G48" i="61"/>
  <c r="G47" i="61" s="1"/>
  <c r="G51" i="92"/>
  <c r="G50" i="92" s="1"/>
  <c r="E36" i="58"/>
  <c r="D37" i="58"/>
  <c r="D36" i="58" s="1"/>
  <c r="F34" i="133"/>
  <c r="F33" i="133"/>
  <c r="J27" i="135"/>
  <c r="J29" i="135"/>
  <c r="K64" i="21"/>
  <c r="K210" i="21" s="1"/>
  <c r="K208" i="21" s="1"/>
  <c r="I8" i="135"/>
  <c r="C115" i="150"/>
  <c r="L29" i="135"/>
  <c r="F46" i="150"/>
  <c r="D47" i="130"/>
  <c r="D46" i="150"/>
  <c r="F113" i="150"/>
  <c r="B4" i="111"/>
  <c r="E34" i="133"/>
  <c r="G33" i="133"/>
  <c r="G35" i="133"/>
  <c r="G34" i="133"/>
  <c r="D113" i="150"/>
  <c r="D33" i="133"/>
  <c r="E33" i="133"/>
  <c r="F35" i="133"/>
  <c r="D69" i="140"/>
  <c r="L51" i="115"/>
  <c r="G47" i="115"/>
  <c r="M43" i="115"/>
  <c r="M44" i="115"/>
  <c r="M46" i="115"/>
  <c r="L45" i="115"/>
  <c r="E47" i="115"/>
  <c r="L44" i="115"/>
  <c r="L46" i="115"/>
  <c r="L43" i="115"/>
  <c r="D46" i="130"/>
  <c r="J31" i="132"/>
  <c r="B56" i="115"/>
  <c r="C67" i="20"/>
  <c r="L58" i="55"/>
  <c r="E53" i="58" s="1"/>
  <c r="L119" i="84"/>
  <c r="D23" i="127" s="1"/>
  <c r="K119" i="84"/>
  <c r="C23" i="127" s="1"/>
  <c r="D217" i="54"/>
  <c r="D212" i="54"/>
  <c r="D111" i="20"/>
  <c r="AG75" i="20"/>
  <c r="G75" i="20" s="1"/>
  <c r="I75" i="20"/>
  <c r="I193" i="54"/>
  <c r="I195" i="54"/>
  <c r="I26" i="54"/>
  <c r="G41" i="54"/>
  <c r="G177" i="54" s="1"/>
  <c r="G190" i="54" s="1"/>
  <c r="G186" i="54"/>
  <c r="K129" i="84"/>
  <c r="C33" i="127" s="1"/>
  <c r="K128" i="84"/>
  <c r="C32" i="127" s="1"/>
  <c r="K127" i="84"/>
  <c r="C31" i="127" s="1"/>
  <c r="H192" i="54"/>
  <c r="J192" i="54"/>
  <c r="G176" i="54"/>
  <c r="G189" i="54" s="1"/>
  <c r="H187" i="54"/>
  <c r="H193" i="54"/>
  <c r="J177" i="54"/>
  <c r="J190" i="54" s="1"/>
  <c r="E162" i="54"/>
  <c r="E161" i="54"/>
  <c r="L129" i="84"/>
  <c r="D33" i="127" s="1"/>
  <c r="L128" i="84"/>
  <c r="D32" i="127" s="1"/>
  <c r="L127" i="84"/>
  <c r="D31" i="127" s="1"/>
  <c r="H195" i="54"/>
  <c r="H47" i="54"/>
  <c r="H26" i="54" s="1"/>
  <c r="H24" i="54" s="1"/>
  <c r="L153" i="84"/>
  <c r="D57" i="127" s="1"/>
  <c r="L150" i="84"/>
  <c r="D54" i="127" s="1"/>
  <c r="L148" i="84"/>
  <c r="D52" i="127" s="1"/>
  <c r="L154" i="84"/>
  <c r="D58" i="127" s="1"/>
  <c r="L158" i="84"/>
  <c r="D62" i="127" s="1"/>
  <c r="L155" i="84"/>
  <c r="D59" i="127" s="1"/>
  <c r="K154" i="84"/>
  <c r="C58" i="127" s="1"/>
  <c r="K147" i="84"/>
  <c r="C51" i="127" s="1"/>
  <c r="K150" i="84"/>
  <c r="C54" i="127" s="1"/>
  <c r="K155" i="84"/>
  <c r="C59" i="127" s="1"/>
  <c r="K148" i="84"/>
  <c r="C52" i="127" s="1"/>
  <c r="K158" i="84"/>
  <c r="C62" i="127" s="1"/>
  <c r="K153" i="84"/>
  <c r="C57" i="127" s="1"/>
  <c r="K114" i="84"/>
  <c r="K113" i="84"/>
  <c r="K112" i="84"/>
  <c r="K111" i="84"/>
  <c r="C15" i="127" s="1"/>
  <c r="D54" i="112"/>
  <c r="L90" i="85"/>
  <c r="L89" i="85" s="1"/>
  <c r="L114" i="84"/>
  <c r="L113" i="84"/>
  <c r="L112" i="84"/>
  <c r="L111" i="84"/>
  <c r="D15" i="127" s="1"/>
  <c r="L106" i="84"/>
  <c r="G197" i="54"/>
  <c r="J47" i="54"/>
  <c r="J26" i="54" s="1"/>
  <c r="J195" i="54"/>
  <c r="G169" i="54"/>
  <c r="G166" i="54"/>
  <c r="J23" i="54"/>
  <c r="J170" i="54" s="1"/>
  <c r="J167" i="54"/>
  <c r="L108" i="84"/>
  <c r="D12" i="127" s="1"/>
  <c r="L134" i="84"/>
  <c r="D38" i="127" s="1"/>
  <c r="L116" i="84"/>
  <c r="D20" i="127" s="1"/>
  <c r="F196" i="21"/>
  <c r="F48" i="21"/>
  <c r="F52" i="21" s="1"/>
  <c r="F55" i="21"/>
  <c r="F59" i="21" s="1"/>
  <c r="E195" i="21"/>
  <c r="E193" i="21" s="1"/>
  <c r="E47" i="21"/>
  <c r="E51" i="21" s="1"/>
  <c r="E54" i="21"/>
  <c r="E58" i="21" s="1"/>
  <c r="O196" i="21"/>
  <c r="O55" i="21"/>
  <c r="O59" i="21" s="1"/>
  <c r="O48" i="21"/>
  <c r="O52" i="21" s="1"/>
  <c r="P129" i="21"/>
  <c r="P133" i="21" s="1"/>
  <c r="L107" i="84"/>
  <c r="D11" i="127" s="1"/>
  <c r="L125" i="84"/>
  <c r="D29" i="127" s="1"/>
  <c r="L161" i="84"/>
  <c r="D65" i="127" s="1"/>
  <c r="L131" i="84"/>
  <c r="D35" i="127" s="1"/>
  <c r="L132" i="84"/>
  <c r="D36" i="127" s="1"/>
  <c r="G100" i="84"/>
  <c r="K107" i="84"/>
  <c r="C11" i="127" s="1"/>
  <c r="K145" i="84"/>
  <c r="C49" i="127" s="1"/>
  <c r="L151" i="84"/>
  <c r="D55" i="127" s="1"/>
  <c r="L146" i="84"/>
  <c r="D50" i="127" s="1"/>
  <c r="L139" i="84"/>
  <c r="D43" i="127" s="1"/>
  <c r="L136" i="84"/>
  <c r="D40" i="127" s="1"/>
  <c r="L156" i="84"/>
  <c r="D60" i="127" s="1"/>
  <c r="L133" i="84"/>
  <c r="D37" i="127" s="1"/>
  <c r="L152" i="84"/>
  <c r="D56" i="127" s="1"/>
  <c r="F10" i="98"/>
  <c r="K125" i="84"/>
  <c r="C29" i="127" s="1"/>
  <c r="K126" i="84"/>
  <c r="C30" i="127" s="1"/>
  <c r="L164" i="84"/>
  <c r="D68" i="127" s="1"/>
  <c r="I68" i="127" s="1"/>
  <c r="L126" i="84"/>
  <c r="D30" i="127" s="1"/>
  <c r="G14" i="22"/>
  <c r="K161" i="84"/>
  <c r="C65" i="127" s="1"/>
  <c r="L110" i="84"/>
  <c r="D14" i="127" s="1"/>
  <c r="E160" i="54"/>
  <c r="E25" i="98"/>
  <c r="K152" i="84"/>
  <c r="C56" i="127" s="1"/>
  <c r="K132" i="84"/>
  <c r="C36" i="127" s="1"/>
  <c r="K139" i="84"/>
  <c r="C43" i="127" s="1"/>
  <c r="K106" i="84"/>
  <c r="L135" i="84"/>
  <c r="D39" i="127" s="1"/>
  <c r="K130" i="84"/>
  <c r="C34" i="127" s="1"/>
  <c r="L130" i="84"/>
  <c r="D34" i="127" s="1"/>
  <c r="L159" i="84"/>
  <c r="D63" i="127" s="1"/>
  <c r="L160" i="84"/>
  <c r="D64" i="127" s="1"/>
  <c r="K159" i="84"/>
  <c r="C63" i="127" s="1"/>
  <c r="K131" i="84"/>
  <c r="C35" i="127" s="1"/>
  <c r="K146" i="84"/>
  <c r="C50" i="127" s="1"/>
  <c r="K108" i="84"/>
  <c r="C12" i="127" s="1"/>
  <c r="K134" i="84"/>
  <c r="C38" i="127" s="1"/>
  <c r="K116" i="84"/>
  <c r="C20" i="127" s="1"/>
  <c r="K156" i="84"/>
  <c r="C60" i="127" s="1"/>
  <c r="K133" i="84"/>
  <c r="C37" i="127" s="1"/>
  <c r="K136" i="84"/>
  <c r="C40" i="127" s="1"/>
  <c r="K110" i="84"/>
  <c r="C14" i="127" s="1"/>
  <c r="K157" i="84"/>
  <c r="C61" i="127" s="1"/>
  <c r="K135" i="84"/>
  <c r="C39" i="127" s="1"/>
  <c r="G88" i="22"/>
  <c r="M64" i="22"/>
  <c r="K151" i="84"/>
  <c r="C55" i="127" s="1"/>
  <c r="L157" i="84"/>
  <c r="D61" i="127" s="1"/>
  <c r="K160" i="84"/>
  <c r="C64" i="127" s="1"/>
  <c r="L142" i="84"/>
  <c r="D46" i="127" s="1"/>
  <c r="L137" i="84"/>
  <c r="D41" i="127" s="1"/>
  <c r="K164" i="84"/>
  <c r="C68" i="127" s="1"/>
  <c r="H68" i="127" s="1"/>
  <c r="E39" i="93"/>
  <c r="K142" i="84"/>
  <c r="C46" i="127" s="1"/>
  <c r="D125" i="21"/>
  <c r="L125" i="21" s="1"/>
  <c r="L128" i="21" s="1"/>
  <c r="I100" i="84"/>
  <c r="I6" i="83"/>
  <c r="I61" i="83" s="1"/>
  <c r="J100" i="84"/>
  <c r="J6" i="83"/>
  <c r="J61" i="83" s="1"/>
  <c r="H100" i="84"/>
  <c r="H6" i="83"/>
  <c r="H61" i="83" s="1"/>
  <c r="G55" i="83"/>
  <c r="G11" i="83"/>
  <c r="G22" i="83"/>
  <c r="G15" i="83"/>
  <c r="G29" i="83"/>
  <c r="G25" i="83"/>
  <c r="G39" i="83"/>
  <c r="G34" i="83"/>
  <c r="G53" i="83"/>
  <c r="G49" i="83"/>
  <c r="G45" i="83"/>
  <c r="G62" i="83"/>
  <c r="G57" i="83"/>
  <c r="G20" i="83"/>
  <c r="G14" i="83"/>
  <c r="G41" i="83"/>
  <c r="G47" i="83"/>
  <c r="G16" i="83"/>
  <c r="G13" i="83"/>
  <c r="G52" i="83"/>
  <c r="G60" i="83"/>
  <c r="G17" i="83"/>
  <c r="G18" i="83"/>
  <c r="G31" i="83"/>
  <c r="G26" i="83"/>
  <c r="G35" i="83"/>
  <c r="G50" i="83"/>
  <c r="G46" i="83"/>
  <c r="G42" i="83"/>
  <c r="G58" i="83"/>
  <c r="G59" i="83"/>
  <c r="G48" i="83"/>
  <c r="G19" i="83"/>
  <c r="G12" i="83"/>
  <c r="G27" i="83"/>
  <c r="G37" i="83"/>
  <c r="G32" i="83"/>
  <c r="G51" i="83"/>
  <c r="G43" i="83"/>
  <c r="G28" i="83"/>
  <c r="G33" i="83"/>
  <c r="G44" i="83"/>
  <c r="G56" i="83"/>
  <c r="G36" i="83"/>
  <c r="G30" i="83"/>
  <c r="H88" i="22"/>
  <c r="E63" i="21"/>
  <c r="E30" i="21"/>
  <c r="F31" i="21"/>
  <c r="E45" i="21"/>
  <c r="E65" i="21" s="1"/>
  <c r="E211" i="21" s="1"/>
  <c r="E46" i="21"/>
  <c r="P34" i="21"/>
  <c r="P31" i="21" s="1"/>
  <c r="O33" i="21"/>
  <c r="O30" i="21" s="1"/>
  <c r="O42" i="21"/>
  <c r="O38" i="21"/>
  <c r="F42" i="21"/>
  <c r="F38" i="21"/>
  <c r="G34" i="21"/>
  <c r="E41" i="21"/>
  <c r="E37" i="21"/>
  <c r="D27" i="21"/>
  <c r="D68" i="21" s="1"/>
  <c r="R82" i="21" s="1"/>
  <c r="G36" i="54"/>
  <c r="K98" i="54"/>
  <c r="J97" i="54"/>
  <c r="J96" i="54" s="1"/>
  <c r="J95" i="54" s="1"/>
  <c r="AF30" i="57" l="1"/>
  <c r="AF18" i="57"/>
  <c r="AF14" i="57"/>
  <c r="AF40" i="57"/>
  <c r="AF35" i="57"/>
  <c r="AF28" i="57"/>
  <c r="AF31" i="57"/>
  <c r="AF32" i="57"/>
  <c r="AF39" i="57"/>
  <c r="AF33" i="57"/>
  <c r="N66" i="21"/>
  <c r="N212" i="21" s="1"/>
  <c r="G36" i="135"/>
  <c r="G143" i="150" s="1"/>
  <c r="G29" i="135"/>
  <c r="G136" i="150" s="1"/>
  <c r="G11" i="135"/>
  <c r="G30" i="135"/>
  <c r="G137" i="150" s="1"/>
  <c r="G34" i="135"/>
  <c r="G27" i="135"/>
  <c r="G134" i="150" s="1"/>
  <c r="G15" i="135"/>
  <c r="G28" i="135"/>
  <c r="G135" i="150" s="1"/>
  <c r="O63" i="21"/>
  <c r="F141" i="21"/>
  <c r="O46" i="21"/>
  <c r="E66" i="20"/>
  <c r="N8" i="132" s="1"/>
  <c r="C46" i="131" s="1"/>
  <c r="D27" i="127"/>
  <c r="I27" i="127" s="1"/>
  <c r="H8" i="135"/>
  <c r="M8" i="135"/>
  <c r="C46" i="151"/>
  <c r="R8" i="135"/>
  <c r="G112" i="20"/>
  <c r="G114" i="20"/>
  <c r="G115" i="20"/>
  <c r="G21" i="92"/>
  <c r="H21" i="92" s="1"/>
  <c r="G47" i="54"/>
  <c r="G26" i="54" s="1"/>
  <c r="B10" i="20" s="1"/>
  <c r="C10" i="20" s="1"/>
  <c r="C14" i="20" s="1"/>
  <c r="F27" i="127"/>
  <c r="H27" i="127" s="1"/>
  <c r="C18" i="134"/>
  <c r="G141" i="21"/>
  <c r="J64" i="21"/>
  <c r="J210" i="21" s="1"/>
  <c r="J208" i="21" s="1"/>
  <c r="F197" i="21"/>
  <c r="F43" i="21"/>
  <c r="F49" i="21"/>
  <c r="F53" i="21" s="1"/>
  <c r="F56" i="21"/>
  <c r="F60" i="21" s="1"/>
  <c r="F32" i="21"/>
  <c r="F39" i="21"/>
  <c r="F33" i="21"/>
  <c r="F37" i="21" s="1"/>
  <c r="G49" i="21"/>
  <c r="G53" i="21" s="1"/>
  <c r="G43" i="21"/>
  <c r="G197" i="21"/>
  <c r="G56" i="21"/>
  <c r="G60" i="21" s="1"/>
  <c r="G32" i="21"/>
  <c r="G39" i="21"/>
  <c r="N31" i="21"/>
  <c r="N196" i="21"/>
  <c r="N33" i="21"/>
  <c r="N55" i="21"/>
  <c r="N59" i="21" s="1"/>
  <c r="N42" i="21"/>
  <c r="N48" i="21"/>
  <c r="N52" i="21" s="1"/>
  <c r="N38" i="21"/>
  <c r="P135" i="21"/>
  <c r="P35" i="21" s="1"/>
  <c r="H208" i="54"/>
  <c r="H207" i="54"/>
  <c r="H205" i="54"/>
  <c r="H204" i="54"/>
  <c r="H16" i="54"/>
  <c r="H172" i="54"/>
  <c r="D143" i="150"/>
  <c r="C3" i="111"/>
  <c r="F89" i="140"/>
  <c r="F2" i="145"/>
  <c r="G48" i="92"/>
  <c r="G47" i="92" s="1"/>
  <c r="E90" i="140"/>
  <c r="G90" i="140"/>
  <c r="F88" i="140"/>
  <c r="I8" i="132"/>
  <c r="D73" i="20"/>
  <c r="J78" i="20" s="1"/>
  <c r="F69" i="20" s="1"/>
  <c r="D71" i="20"/>
  <c r="J76" i="20" s="1"/>
  <c r="F67" i="20" s="1"/>
  <c r="D74" i="20"/>
  <c r="J79" i="20" s="1"/>
  <c r="F70" i="20" s="1"/>
  <c r="G88" i="140"/>
  <c r="E88" i="140"/>
  <c r="E91" i="140"/>
  <c r="G92" i="140"/>
  <c r="F90" i="140"/>
  <c r="E92" i="140"/>
  <c r="F91" i="140"/>
  <c r="G91" i="140"/>
  <c r="F92" i="140"/>
  <c r="R8" i="132"/>
  <c r="G34" i="22"/>
  <c r="G36" i="22" s="1"/>
  <c r="G195" i="54"/>
  <c r="E21" i="98"/>
  <c r="C2" i="145"/>
  <c r="K47" i="92"/>
  <c r="K51" i="92"/>
  <c r="K50" i="92" s="1"/>
  <c r="C6" i="145"/>
  <c r="F51" i="115"/>
  <c r="F56" i="115" s="1"/>
  <c r="E54" i="58"/>
  <c r="H39" i="93"/>
  <c r="D88" i="140"/>
  <c r="D89" i="140"/>
  <c r="D90" i="140"/>
  <c r="D20" i="142"/>
  <c r="C47" i="130"/>
  <c r="C46" i="150"/>
  <c r="G69" i="140"/>
  <c r="D70" i="140"/>
  <c r="D122" i="150"/>
  <c r="L42" i="115"/>
  <c r="M42" i="115"/>
  <c r="C10" i="127"/>
  <c r="C13" i="134"/>
  <c r="C70" i="20"/>
  <c r="C66" i="20" s="1"/>
  <c r="X58" i="55"/>
  <c r="F92" i="150"/>
  <c r="H164" i="84"/>
  <c r="H153" i="84"/>
  <c r="H129" i="84"/>
  <c r="H160" i="84"/>
  <c r="H154" i="84"/>
  <c r="H150" i="84"/>
  <c r="H142" i="84"/>
  <c r="H155" i="84"/>
  <c r="H151" i="84"/>
  <c r="H147" i="84"/>
  <c r="H127" i="84"/>
  <c r="H158" i="84"/>
  <c r="H152" i="84"/>
  <c r="H128" i="84"/>
  <c r="H157" i="84"/>
  <c r="H119" i="84"/>
  <c r="H156" i="84"/>
  <c r="H159" i="84"/>
  <c r="H135" i="84"/>
  <c r="H149" i="84"/>
  <c r="H123" i="84"/>
  <c r="H143" i="84"/>
  <c r="H161" i="84"/>
  <c r="H125" i="84"/>
  <c r="H124" i="84"/>
  <c r="H115" i="84"/>
  <c r="H106" i="84"/>
  <c r="H126" i="84"/>
  <c r="H108" i="84"/>
  <c r="H110" i="84"/>
  <c r="H114" i="84"/>
  <c r="H111" i="84"/>
  <c r="H113" i="84"/>
  <c r="H112" i="84"/>
  <c r="H109" i="84"/>
  <c r="H145" i="84"/>
  <c r="H146" i="84"/>
  <c r="H148" i="84"/>
  <c r="H136" i="84"/>
  <c r="H116" i="84"/>
  <c r="H130" i="84"/>
  <c r="H134" i="84"/>
  <c r="H162" i="84"/>
  <c r="H133" i="84"/>
  <c r="H137" i="84"/>
  <c r="H132" i="84"/>
  <c r="H138" i="84"/>
  <c r="H139" i="84"/>
  <c r="H122" i="84"/>
  <c r="H107" i="84"/>
  <c r="H131" i="84"/>
  <c r="G110" i="84"/>
  <c r="F100" i="84"/>
  <c r="L10" i="98"/>
  <c r="L111" i="20"/>
  <c r="G220" i="54"/>
  <c r="H220" i="54"/>
  <c r="F220" i="54"/>
  <c r="E220" i="54"/>
  <c r="G113" i="20"/>
  <c r="M11" i="98"/>
  <c r="N11" i="98" s="1"/>
  <c r="G39" i="54"/>
  <c r="D222" i="54" s="1"/>
  <c r="D225" i="54" s="1"/>
  <c r="G174" i="54"/>
  <c r="G187" i="54" s="1"/>
  <c r="L75" i="20"/>
  <c r="K111" i="20" s="1"/>
  <c r="K75" i="20"/>
  <c r="J111" i="20" s="1"/>
  <c r="J112" i="20" s="1"/>
  <c r="F30" i="127"/>
  <c r="H30" i="127" s="1"/>
  <c r="F15" i="127"/>
  <c r="H15" i="127" s="1"/>
  <c r="F67" i="127"/>
  <c r="H67" i="127" s="1"/>
  <c r="F60" i="127"/>
  <c r="H60" i="127" s="1"/>
  <c r="F64" i="127"/>
  <c r="H64" i="127" s="1"/>
  <c r="F46" i="127"/>
  <c r="H46" i="127" s="1"/>
  <c r="F40" i="127"/>
  <c r="H40" i="127" s="1"/>
  <c r="F39" i="127"/>
  <c r="H39" i="127" s="1"/>
  <c r="F20" i="127"/>
  <c r="H20" i="127" s="1"/>
  <c r="F55" i="127"/>
  <c r="H55" i="127" s="1"/>
  <c r="F49" i="127"/>
  <c r="H49" i="127" s="1"/>
  <c r="F43" i="127"/>
  <c r="H43" i="127" s="1"/>
  <c r="F50" i="127"/>
  <c r="H50" i="127" s="1"/>
  <c r="F56" i="127"/>
  <c r="H56" i="127" s="1"/>
  <c r="F35" i="127"/>
  <c r="H35" i="127" s="1"/>
  <c r="F63" i="127"/>
  <c r="H63" i="127" s="1"/>
  <c r="F45" i="127"/>
  <c r="F41" i="127"/>
  <c r="H41" i="127" s="1"/>
  <c r="F23" i="127"/>
  <c r="H23" i="127" s="1"/>
  <c r="F44" i="127"/>
  <c r="F14" i="127"/>
  <c r="H14" i="127" s="1"/>
  <c r="F29" i="127"/>
  <c r="H29" i="127" s="1"/>
  <c r="F34" i="127"/>
  <c r="H34" i="127" s="1"/>
  <c r="F61" i="127"/>
  <c r="H61" i="127" s="1"/>
  <c r="F52" i="127"/>
  <c r="H52" i="127" s="1"/>
  <c r="F13" i="127"/>
  <c r="H13" i="127" s="1"/>
  <c r="F38" i="127"/>
  <c r="H38" i="127" s="1"/>
  <c r="F12" i="127"/>
  <c r="H12" i="127" s="1"/>
  <c r="F65" i="127"/>
  <c r="H65" i="127" s="1"/>
  <c r="F19" i="127"/>
  <c r="H19" i="127" s="1"/>
  <c r="F42" i="127"/>
  <c r="H42" i="127" s="1"/>
  <c r="F36" i="127"/>
  <c r="H36" i="127" s="1"/>
  <c r="F37" i="127"/>
  <c r="H37" i="127" s="1"/>
  <c r="D26" i="127"/>
  <c r="G17" i="127"/>
  <c r="D17" i="127"/>
  <c r="C26" i="127"/>
  <c r="C16" i="127"/>
  <c r="F16" i="127"/>
  <c r="G192" i="54"/>
  <c r="G15" i="92"/>
  <c r="D10" i="127"/>
  <c r="G16" i="127"/>
  <c r="D16" i="127"/>
  <c r="C53" i="127"/>
  <c r="D53" i="127"/>
  <c r="G53" i="127"/>
  <c r="J193" i="54"/>
  <c r="J187" i="54"/>
  <c r="F18" i="127"/>
  <c r="C18" i="127"/>
  <c r="G30" i="127"/>
  <c r="I30" i="127" s="1"/>
  <c r="G62" i="127"/>
  <c r="I62" i="127" s="1"/>
  <c r="G59" i="127"/>
  <c r="I59" i="127" s="1"/>
  <c r="G54" i="127"/>
  <c r="I54" i="127" s="1"/>
  <c r="G31" i="127"/>
  <c r="I31" i="127" s="1"/>
  <c r="G58" i="127"/>
  <c r="I58" i="127" s="1"/>
  <c r="G57" i="127"/>
  <c r="I57" i="127" s="1"/>
  <c r="G51" i="127"/>
  <c r="I51" i="127" s="1"/>
  <c r="G33" i="127"/>
  <c r="I33" i="127" s="1"/>
  <c r="G32" i="127"/>
  <c r="I32" i="127" s="1"/>
  <c r="G28" i="127"/>
  <c r="D28" i="127"/>
  <c r="D18" i="127"/>
  <c r="G18" i="127"/>
  <c r="C28" i="127"/>
  <c r="F28" i="127"/>
  <c r="C17" i="127"/>
  <c r="F17" i="127"/>
  <c r="G23" i="54"/>
  <c r="G170" i="54" s="1"/>
  <c r="G167" i="54"/>
  <c r="O195" i="21"/>
  <c r="O193" i="21" s="1"/>
  <c r="O54" i="21"/>
  <c r="O58" i="21" s="1"/>
  <c r="O47" i="21"/>
  <c r="O51" i="21" s="1"/>
  <c r="G196" i="21"/>
  <c r="G55" i="21"/>
  <c r="G59" i="21" s="1"/>
  <c r="G48" i="21"/>
  <c r="G52" i="21" s="1"/>
  <c r="P196" i="21"/>
  <c r="P48" i="21"/>
  <c r="P52" i="21" s="1"/>
  <c r="P55" i="21"/>
  <c r="P59" i="21" s="1"/>
  <c r="D51" i="109"/>
  <c r="F51" i="109" s="1"/>
  <c r="B3" i="111"/>
  <c r="G160" i="84"/>
  <c r="G157" i="84"/>
  <c r="G107" i="84"/>
  <c r="G127" i="84"/>
  <c r="G113" i="84"/>
  <c r="G116" i="84"/>
  <c r="G137" i="84"/>
  <c r="G147" i="84"/>
  <c r="G146" i="84"/>
  <c r="G153" i="84"/>
  <c r="G111" i="84"/>
  <c r="G159" i="84"/>
  <c r="G162" i="84"/>
  <c r="G136" i="84"/>
  <c r="G148" i="84"/>
  <c r="G161" i="84"/>
  <c r="G149" i="84"/>
  <c r="G128" i="84"/>
  <c r="G156" i="84"/>
  <c r="G132" i="84"/>
  <c r="G119" i="84"/>
  <c r="G109" i="84"/>
  <c r="G112" i="84"/>
  <c r="G130" i="84"/>
  <c r="G122" i="84"/>
  <c r="G139" i="84"/>
  <c r="G164" i="84"/>
  <c r="G155" i="84"/>
  <c r="G150" i="84"/>
  <c r="G143" i="84"/>
  <c r="G129" i="84"/>
  <c r="G133" i="84"/>
  <c r="G106" i="84"/>
  <c r="G152" i="84"/>
  <c r="G126" i="84"/>
  <c r="G154" i="84"/>
  <c r="G142" i="84"/>
  <c r="G123" i="84"/>
  <c r="G115" i="84"/>
  <c r="G114" i="84"/>
  <c r="G108" i="84"/>
  <c r="G134" i="84"/>
  <c r="G131" i="84"/>
  <c r="G138" i="84"/>
  <c r="G145" i="84"/>
  <c r="G158" i="84"/>
  <c r="G151" i="84"/>
  <c r="G135" i="84"/>
  <c r="G125" i="84"/>
  <c r="K10" i="98"/>
  <c r="G15" i="61"/>
  <c r="T2" i="145"/>
  <c r="U2" i="145"/>
  <c r="S2" i="145"/>
  <c r="R2" i="145"/>
  <c r="G55" i="127"/>
  <c r="I55" i="127" s="1"/>
  <c r="G21" i="61"/>
  <c r="D40" i="93"/>
  <c r="I110" i="84"/>
  <c r="I111" i="84"/>
  <c r="I123" i="84"/>
  <c r="I125" i="84"/>
  <c r="I127" i="84"/>
  <c r="I128" i="84"/>
  <c r="I129" i="84"/>
  <c r="I135" i="84"/>
  <c r="I142" i="84"/>
  <c r="I143" i="84"/>
  <c r="I147" i="84"/>
  <c r="I149" i="84"/>
  <c r="I150" i="84"/>
  <c r="I151" i="84"/>
  <c r="I153" i="84"/>
  <c r="I154" i="84"/>
  <c r="I155" i="84"/>
  <c r="I158" i="84"/>
  <c r="I160" i="84"/>
  <c r="I161" i="84"/>
  <c r="I164" i="84"/>
  <c r="I145" i="84"/>
  <c r="I139" i="84"/>
  <c r="I138" i="84"/>
  <c r="I137" i="84"/>
  <c r="I148" i="84"/>
  <c r="I126" i="84"/>
  <c r="I136" i="84"/>
  <c r="I152" i="84"/>
  <c r="I134" i="84"/>
  <c r="I122" i="84"/>
  <c r="I131" i="84"/>
  <c r="I130" i="84"/>
  <c r="I157" i="84"/>
  <c r="I146" i="84"/>
  <c r="I109" i="84"/>
  <c r="I114" i="84"/>
  <c r="I112" i="84"/>
  <c r="I108" i="84"/>
  <c r="I113" i="84"/>
  <c r="I106" i="84"/>
  <c r="I116" i="84"/>
  <c r="I162" i="84"/>
  <c r="I119" i="84"/>
  <c r="I133" i="84"/>
  <c r="I132" i="84"/>
  <c r="I115" i="84"/>
  <c r="I107" i="84"/>
  <c r="I159" i="84"/>
  <c r="I156" i="84"/>
  <c r="J128" i="84"/>
  <c r="J135" i="84"/>
  <c r="J142" i="84"/>
  <c r="J143" i="84"/>
  <c r="J145" i="84"/>
  <c r="J147" i="84"/>
  <c r="J149" i="84"/>
  <c r="J150" i="84"/>
  <c r="J153" i="84"/>
  <c r="J155" i="84"/>
  <c r="J158" i="84"/>
  <c r="J160" i="84"/>
  <c r="J110" i="84"/>
  <c r="J111" i="84"/>
  <c r="J123" i="84"/>
  <c r="J125" i="84"/>
  <c r="J127" i="84"/>
  <c r="J129" i="84"/>
  <c r="J151" i="84"/>
  <c r="J154" i="84"/>
  <c r="J161" i="84"/>
  <c r="J164" i="84"/>
  <c r="J137" i="84"/>
  <c r="J148" i="84"/>
  <c r="J126" i="84"/>
  <c r="J139" i="84"/>
  <c r="J138" i="84"/>
  <c r="J134" i="84"/>
  <c r="J157" i="84"/>
  <c r="J130" i="84"/>
  <c r="J136" i="84"/>
  <c r="J131" i="84"/>
  <c r="J146" i="84"/>
  <c r="J122" i="84"/>
  <c r="J152" i="84"/>
  <c r="J113" i="84"/>
  <c r="J106" i="84"/>
  <c r="J109" i="84"/>
  <c r="J114" i="84"/>
  <c r="J112" i="84"/>
  <c r="J108" i="84"/>
  <c r="J116" i="84"/>
  <c r="J162" i="84"/>
  <c r="J119" i="84"/>
  <c r="J133" i="84"/>
  <c r="J132" i="84"/>
  <c r="J115" i="84"/>
  <c r="J107" i="84"/>
  <c r="J159" i="84"/>
  <c r="J156" i="84"/>
  <c r="M125" i="21"/>
  <c r="M128" i="21" s="1"/>
  <c r="M129" i="21" s="1"/>
  <c r="M133" i="21" s="1"/>
  <c r="I18" i="83"/>
  <c r="I31" i="83"/>
  <c r="I26" i="83"/>
  <c r="I35" i="83"/>
  <c r="I50" i="83"/>
  <c r="I46" i="83"/>
  <c r="I42" i="83"/>
  <c r="I58" i="83"/>
  <c r="I13" i="83"/>
  <c r="I52" i="83"/>
  <c r="I60" i="83"/>
  <c r="I55" i="83"/>
  <c r="I20" i="83"/>
  <c r="I22" i="83"/>
  <c r="I25" i="83"/>
  <c r="I53" i="83"/>
  <c r="I62" i="83"/>
  <c r="I14" i="83"/>
  <c r="I11" i="83"/>
  <c r="I19" i="83"/>
  <c r="I12" i="83"/>
  <c r="I27" i="83"/>
  <c r="I41" i="83"/>
  <c r="I37" i="83"/>
  <c r="I32" i="83"/>
  <c r="I51" i="83"/>
  <c r="I47" i="83"/>
  <c r="I43" i="83"/>
  <c r="I59" i="83"/>
  <c r="I28" i="83"/>
  <c r="I48" i="83"/>
  <c r="I15" i="83"/>
  <c r="I34" i="83"/>
  <c r="I45" i="83"/>
  <c r="I17" i="83"/>
  <c r="I33" i="83"/>
  <c r="I44" i="83"/>
  <c r="I56" i="83"/>
  <c r="I16" i="83"/>
  <c r="I29" i="83"/>
  <c r="I39" i="83"/>
  <c r="I49" i="83"/>
  <c r="I57" i="83"/>
  <c r="I36" i="83"/>
  <c r="I30" i="83"/>
  <c r="G10" i="83"/>
  <c r="F6" i="83"/>
  <c r="H29" i="83"/>
  <c r="H15" i="83"/>
  <c r="H18" i="83"/>
  <c r="H19" i="83"/>
  <c r="H37" i="83"/>
  <c r="H32" i="83"/>
  <c r="H51" i="83"/>
  <c r="H47" i="83"/>
  <c r="H43" i="83"/>
  <c r="H59" i="83"/>
  <c r="H55" i="83"/>
  <c r="H20" i="83"/>
  <c r="H14" i="83"/>
  <c r="H39" i="83"/>
  <c r="H53" i="83"/>
  <c r="H62" i="83"/>
  <c r="H12" i="83"/>
  <c r="H46" i="83"/>
  <c r="H22" i="83"/>
  <c r="H41" i="83"/>
  <c r="H33" i="83"/>
  <c r="H52" i="83"/>
  <c r="H48" i="83"/>
  <c r="H44" i="83"/>
  <c r="H60" i="83"/>
  <c r="H56" i="83"/>
  <c r="H31" i="83"/>
  <c r="H35" i="83"/>
  <c r="H42" i="83"/>
  <c r="H11" i="83"/>
  <c r="H25" i="83"/>
  <c r="H13" i="83"/>
  <c r="H27" i="83"/>
  <c r="H28" i="83"/>
  <c r="H34" i="83"/>
  <c r="H49" i="83"/>
  <c r="H45" i="83"/>
  <c r="H57" i="83"/>
  <c r="H16" i="83"/>
  <c r="H26" i="83"/>
  <c r="H50" i="83"/>
  <c r="H58" i="83"/>
  <c r="H17" i="83"/>
  <c r="H36" i="83"/>
  <c r="H30" i="83"/>
  <c r="J18" i="83"/>
  <c r="J31" i="83"/>
  <c r="J26" i="83"/>
  <c r="J35" i="83"/>
  <c r="J50" i="83"/>
  <c r="J46" i="83"/>
  <c r="J42" i="83"/>
  <c r="J58" i="83"/>
  <c r="J20" i="83"/>
  <c r="J14" i="83"/>
  <c r="J15" i="83"/>
  <c r="J39" i="83"/>
  <c r="J53" i="83"/>
  <c r="J62" i="83"/>
  <c r="J11" i="83"/>
  <c r="J19" i="83"/>
  <c r="J12" i="83"/>
  <c r="J27" i="83"/>
  <c r="J41" i="83"/>
  <c r="J37" i="83"/>
  <c r="J32" i="83"/>
  <c r="J51" i="83"/>
  <c r="J47" i="83"/>
  <c r="J43" i="83"/>
  <c r="J59" i="83"/>
  <c r="J55" i="83"/>
  <c r="J16" i="83"/>
  <c r="J25" i="83"/>
  <c r="J45" i="83"/>
  <c r="J17" i="83"/>
  <c r="J13" i="83"/>
  <c r="J28" i="83"/>
  <c r="J33" i="83"/>
  <c r="J52" i="83"/>
  <c r="J48" i="83"/>
  <c r="J44" i="83"/>
  <c r="J60" i="83"/>
  <c r="J56" i="83"/>
  <c r="J22" i="83"/>
  <c r="J29" i="83"/>
  <c r="J34" i="83"/>
  <c r="J49" i="83"/>
  <c r="J57" i="83"/>
  <c r="J36" i="83"/>
  <c r="J30" i="83"/>
  <c r="F62" i="21"/>
  <c r="E61" i="21"/>
  <c r="O62" i="21"/>
  <c r="E66" i="21"/>
  <c r="E212" i="21" s="1"/>
  <c r="G31" i="21"/>
  <c r="E44" i="21"/>
  <c r="O45" i="21"/>
  <c r="O37" i="21"/>
  <c r="O41" i="21"/>
  <c r="G38" i="21"/>
  <c r="G42" i="21"/>
  <c r="G33" i="21"/>
  <c r="L129" i="21"/>
  <c r="L132" i="21"/>
  <c r="P42" i="21"/>
  <c r="P38" i="21"/>
  <c r="F45" i="21"/>
  <c r="L98" i="54"/>
  <c r="K97" i="54"/>
  <c r="K96" i="54" s="1"/>
  <c r="K95" i="54" s="1"/>
  <c r="F63" i="21" l="1"/>
  <c r="E71" i="20"/>
  <c r="I76" i="20" s="1"/>
  <c r="G67" i="20" s="1"/>
  <c r="O66" i="21"/>
  <c r="O212" i="21" s="1"/>
  <c r="G63" i="21"/>
  <c r="E72" i="20"/>
  <c r="I77" i="20" s="1"/>
  <c r="G68" i="20" s="1"/>
  <c r="H68" i="20" s="1"/>
  <c r="E74" i="20"/>
  <c r="I79" i="20" s="1"/>
  <c r="G70" i="20" s="1"/>
  <c r="H70" i="20" s="1"/>
  <c r="E73" i="20"/>
  <c r="I78" i="20" s="1"/>
  <c r="G69" i="20" s="1"/>
  <c r="H69" i="20" s="1"/>
  <c r="C45" i="151"/>
  <c r="F46" i="21"/>
  <c r="R29" i="135"/>
  <c r="N29" i="135" s="1"/>
  <c r="M30" i="135"/>
  <c r="I30" i="135" s="1"/>
  <c r="M29" i="135"/>
  <c r="I29" i="135" s="1"/>
  <c r="M11" i="135"/>
  <c r="R30" i="135"/>
  <c r="N30" i="135" s="1"/>
  <c r="R27" i="135"/>
  <c r="N27" i="135" s="1"/>
  <c r="R28" i="135"/>
  <c r="N28" i="135" s="1"/>
  <c r="R11" i="135"/>
  <c r="M15" i="135"/>
  <c r="M27" i="135"/>
  <c r="I27" i="135" s="1"/>
  <c r="M34" i="135"/>
  <c r="R15" i="135"/>
  <c r="M28" i="135"/>
  <c r="R34" i="135"/>
  <c r="B46" i="115"/>
  <c r="C45" i="150"/>
  <c r="M8" i="132"/>
  <c r="G46" i="150"/>
  <c r="G47" i="130"/>
  <c r="G46" i="151"/>
  <c r="G47" i="131"/>
  <c r="C87" i="150"/>
  <c r="G13" i="134"/>
  <c r="G87" i="150" s="1"/>
  <c r="C92" i="150"/>
  <c r="G18" i="134"/>
  <c r="G92" i="150" s="1"/>
  <c r="G45" i="151"/>
  <c r="O55" i="83"/>
  <c r="H8" i="132"/>
  <c r="G46" i="21"/>
  <c r="K21" i="92"/>
  <c r="I21" i="92"/>
  <c r="C18" i="133"/>
  <c r="G18" i="133" s="1"/>
  <c r="J21" i="92"/>
  <c r="G49" i="54"/>
  <c r="H49" i="54" s="1"/>
  <c r="I49" i="54" s="1"/>
  <c r="J49" i="54" s="1"/>
  <c r="K49" i="54" s="1"/>
  <c r="L49" i="54" s="1"/>
  <c r="M49" i="54" s="1"/>
  <c r="N49" i="54" s="1"/>
  <c r="O49" i="54" s="1"/>
  <c r="P49" i="54" s="1"/>
  <c r="Q49" i="54" s="1"/>
  <c r="R49" i="54" s="1"/>
  <c r="S49" i="54" s="1"/>
  <c r="G24" i="54"/>
  <c r="F89" i="150"/>
  <c r="F47" i="21"/>
  <c r="F51" i="21" s="1"/>
  <c r="F30" i="21"/>
  <c r="F54" i="21"/>
  <c r="F58" i="21" s="1"/>
  <c r="F195" i="21"/>
  <c r="F193" i="21" s="1"/>
  <c r="F41" i="21"/>
  <c r="F44" i="21" s="1"/>
  <c r="O52" i="83"/>
  <c r="N62" i="21"/>
  <c r="P141" i="21"/>
  <c r="N45" i="21"/>
  <c r="P32" i="21"/>
  <c r="P39" i="21"/>
  <c r="P197" i="21"/>
  <c r="P49" i="21"/>
  <c r="P53" i="21" s="1"/>
  <c r="P33" i="21"/>
  <c r="P30" i="21" s="1"/>
  <c r="P43" i="21"/>
  <c r="P56" i="21"/>
  <c r="P60" i="21" s="1"/>
  <c r="L134" i="21"/>
  <c r="L34" i="21" s="1"/>
  <c r="L31" i="21" s="1"/>
  <c r="M135" i="21"/>
  <c r="M35" i="21" s="1"/>
  <c r="N30" i="21"/>
  <c r="N195" i="21"/>
  <c r="N193" i="21" s="1"/>
  <c r="N47" i="21"/>
  <c r="N51" i="21" s="1"/>
  <c r="N41" i="21"/>
  <c r="N54" i="21"/>
  <c r="N58" i="21" s="1"/>
  <c r="N37" i="21"/>
  <c r="C46" i="130"/>
  <c r="H67" i="20"/>
  <c r="E89" i="140"/>
  <c r="G89" i="140"/>
  <c r="F66" i="20"/>
  <c r="F71" i="20" s="1"/>
  <c r="G46" i="131"/>
  <c r="G175" i="54"/>
  <c r="G188" i="54" s="1"/>
  <c r="F69" i="140"/>
  <c r="F70" i="140"/>
  <c r="E69" i="140"/>
  <c r="C75" i="20"/>
  <c r="F25" i="127"/>
  <c r="F120" i="150"/>
  <c r="F122" i="150"/>
  <c r="K15" i="61"/>
  <c r="I15" i="61"/>
  <c r="J15" i="61"/>
  <c r="H15" i="61"/>
  <c r="I21" i="61"/>
  <c r="J21" i="61"/>
  <c r="H21" i="61"/>
  <c r="K21" i="61"/>
  <c r="H58" i="55"/>
  <c r="H53" i="58"/>
  <c r="I15" i="92"/>
  <c r="K15" i="92"/>
  <c r="H15" i="92"/>
  <c r="J15" i="92"/>
  <c r="D39" i="93"/>
  <c r="D55" i="58"/>
  <c r="E141" i="150"/>
  <c r="D123" i="150"/>
  <c r="F141" i="150"/>
  <c r="C143" i="150"/>
  <c r="D20" i="140"/>
  <c r="D120" i="150"/>
  <c r="P12" i="135"/>
  <c r="L14" i="135"/>
  <c r="P16" i="135"/>
  <c r="J11" i="135"/>
  <c r="G22" i="127"/>
  <c r="G10" i="127"/>
  <c r="I10" i="127" s="1"/>
  <c r="F22" i="127"/>
  <c r="G26" i="127"/>
  <c r="I26" i="127" s="1"/>
  <c r="D121" i="150"/>
  <c r="G11" i="127"/>
  <c r="I11" i="127" s="1"/>
  <c r="F26" i="127"/>
  <c r="H26" i="127" s="1"/>
  <c r="F11" i="127"/>
  <c r="H11" i="127" s="1"/>
  <c r="H5" i="145"/>
  <c r="D224" i="54"/>
  <c r="D223" i="54"/>
  <c r="C76" i="20" s="1"/>
  <c r="D226" i="54"/>
  <c r="K11" i="135"/>
  <c r="J12" i="135"/>
  <c r="Q12" i="135"/>
  <c r="J34" i="135"/>
  <c r="B111" i="20"/>
  <c r="B141" i="20"/>
  <c r="O15" i="135"/>
  <c r="J15" i="135"/>
  <c r="C13" i="133"/>
  <c r="G13" i="133" s="1"/>
  <c r="H216" i="54"/>
  <c r="H218" i="54" s="1"/>
  <c r="E24" i="98"/>
  <c r="E23" i="98" s="1"/>
  <c r="F87" i="150"/>
  <c r="G111" i="20"/>
  <c r="H18" i="127"/>
  <c r="I53" i="127"/>
  <c r="H212" i="54"/>
  <c r="H215" i="54" s="1"/>
  <c r="G216" i="54"/>
  <c r="G218" i="54" s="1"/>
  <c r="F212" i="54"/>
  <c r="F215" i="54" s="1"/>
  <c r="F216" i="54"/>
  <c r="F218" i="54" s="1"/>
  <c r="E212" i="54"/>
  <c r="E215" i="54" s="1"/>
  <c r="E216" i="54"/>
  <c r="E218" i="54" s="1"/>
  <c r="G212" i="54"/>
  <c r="G215" i="54" s="1"/>
  <c r="C74" i="20"/>
  <c r="H17" i="127"/>
  <c r="H16" i="127"/>
  <c r="G193" i="54"/>
  <c r="I16" i="127"/>
  <c r="J113" i="20"/>
  <c r="J115" i="20"/>
  <c r="J114" i="20"/>
  <c r="I18" i="127"/>
  <c r="K113" i="20"/>
  <c r="K112" i="20"/>
  <c r="K115" i="20"/>
  <c r="K114" i="20"/>
  <c r="C72" i="20"/>
  <c r="C73" i="20"/>
  <c r="C71" i="20"/>
  <c r="G29" i="127"/>
  <c r="I29" i="127" s="1"/>
  <c r="G44" i="127"/>
  <c r="G20" i="127"/>
  <c r="I20" i="127" s="1"/>
  <c r="G60" i="127"/>
  <c r="I60" i="127" s="1"/>
  <c r="G38" i="127"/>
  <c r="I38" i="127" s="1"/>
  <c r="G67" i="127"/>
  <c r="I67" i="127" s="1"/>
  <c r="F10" i="127"/>
  <c r="H10" i="127" s="1"/>
  <c r="F54" i="127"/>
  <c r="H54" i="127" s="1"/>
  <c r="F31" i="127"/>
  <c r="H31" i="127" s="1"/>
  <c r="I17" i="127"/>
  <c r="G46" i="127"/>
  <c r="I46" i="127" s="1"/>
  <c r="G50" i="127"/>
  <c r="I50" i="127" s="1"/>
  <c r="G61" i="127"/>
  <c r="I61" i="127" s="1"/>
  <c r="G41" i="127"/>
  <c r="I41" i="127" s="1"/>
  <c r="G23" i="127"/>
  <c r="I23" i="127" s="1"/>
  <c r="G14" i="127"/>
  <c r="I14" i="127" s="1"/>
  <c r="G19" i="127"/>
  <c r="I19" i="127" s="1"/>
  <c r="G40" i="127"/>
  <c r="I40" i="127" s="1"/>
  <c r="F33" i="127"/>
  <c r="H33" i="127" s="1"/>
  <c r="F58" i="127"/>
  <c r="H58" i="127" s="1"/>
  <c r="F32" i="127"/>
  <c r="H32" i="127" s="1"/>
  <c r="G49" i="127"/>
  <c r="I49" i="127" s="1"/>
  <c r="G63" i="127"/>
  <c r="I63" i="127" s="1"/>
  <c r="G43" i="127"/>
  <c r="I43" i="127" s="1"/>
  <c r="G35" i="127"/>
  <c r="I35" i="127" s="1"/>
  <c r="G34" i="127"/>
  <c r="I34" i="127" s="1"/>
  <c r="G39" i="127"/>
  <c r="I39" i="127" s="1"/>
  <c r="G42" i="127"/>
  <c r="I42" i="127" s="1"/>
  <c r="G45" i="127"/>
  <c r="F62" i="127"/>
  <c r="H62" i="127" s="1"/>
  <c r="F59" i="127"/>
  <c r="H59" i="127" s="1"/>
  <c r="H28" i="127"/>
  <c r="I28" i="127"/>
  <c r="G65" i="127"/>
  <c r="I65" i="127" s="1"/>
  <c r="G12" i="127"/>
  <c r="I12" i="127" s="1"/>
  <c r="G64" i="127"/>
  <c r="I64" i="127" s="1"/>
  <c r="G13" i="127"/>
  <c r="I13" i="127" s="1"/>
  <c r="G37" i="127"/>
  <c r="I37" i="127" s="1"/>
  <c r="G36" i="127"/>
  <c r="I36" i="127" s="1"/>
  <c r="G15" i="127"/>
  <c r="I15" i="127" s="1"/>
  <c r="G52" i="127"/>
  <c r="I52" i="127" s="1"/>
  <c r="G56" i="127"/>
  <c r="I56" i="127" s="1"/>
  <c r="F53" i="127"/>
  <c r="H53" i="127" s="1"/>
  <c r="F57" i="127"/>
  <c r="H57" i="127" s="1"/>
  <c r="F51" i="127"/>
  <c r="H51" i="127" s="1"/>
  <c r="F66" i="21"/>
  <c r="F212" i="21" s="1"/>
  <c r="E5" i="145"/>
  <c r="F5" i="145"/>
  <c r="G195" i="21"/>
  <c r="G193" i="21" s="1"/>
  <c r="G54" i="21"/>
  <c r="G58" i="21" s="1"/>
  <c r="G47" i="21"/>
  <c r="G51" i="21" s="1"/>
  <c r="J51" i="109"/>
  <c r="K34" i="109" s="1"/>
  <c r="H51" i="109"/>
  <c r="I31" i="109" s="1"/>
  <c r="B16" i="20"/>
  <c r="B149" i="20" s="1"/>
  <c r="O48" i="83"/>
  <c r="O14" i="83"/>
  <c r="O26" i="83"/>
  <c r="O49" i="83"/>
  <c r="O43" i="83"/>
  <c r="O37" i="83"/>
  <c r="O50" i="83"/>
  <c r="O31" i="83"/>
  <c r="O44" i="83"/>
  <c r="O53" i="83"/>
  <c r="O46" i="83"/>
  <c r="O42" i="83"/>
  <c r="O56" i="83"/>
  <c r="O41" i="83"/>
  <c r="O12" i="83"/>
  <c r="O29" i="83"/>
  <c r="O45" i="83"/>
  <c r="O51" i="83"/>
  <c r="O27" i="83"/>
  <c r="O36" i="83"/>
  <c r="O11" i="83"/>
  <c r="O54" i="83"/>
  <c r="O39" i="83"/>
  <c r="O59" i="83"/>
  <c r="O15" i="83"/>
  <c r="O30" i="83"/>
  <c r="O58" i="83"/>
  <c r="O57" i="83"/>
  <c r="O28" i="83"/>
  <c r="O25" i="83"/>
  <c r="O17" i="83"/>
  <c r="O16" i="83"/>
  <c r="O34" i="83"/>
  <c r="O13" i="83"/>
  <c r="O35" i="83"/>
  <c r="O60" i="83"/>
  <c r="O33" i="83"/>
  <c r="O22" i="83"/>
  <c r="O62" i="83"/>
  <c r="O20" i="83"/>
  <c r="O47" i="83"/>
  <c r="O19" i="83"/>
  <c r="O32" i="83"/>
  <c r="O18" i="83"/>
  <c r="M132" i="21"/>
  <c r="D128" i="21"/>
  <c r="D132" i="21" s="1"/>
  <c r="F65" i="21"/>
  <c r="F211" i="21" s="1"/>
  <c r="J10" i="83"/>
  <c r="H10" i="83"/>
  <c r="I10" i="83"/>
  <c r="E64" i="21"/>
  <c r="E210" i="21" s="1"/>
  <c r="E208" i="21" s="1"/>
  <c r="B27" i="20"/>
  <c r="B161" i="20" s="1"/>
  <c r="O61" i="21"/>
  <c r="P62" i="21"/>
  <c r="G62" i="21"/>
  <c r="O65" i="21"/>
  <c r="O211" i="21" s="1"/>
  <c r="G30" i="21"/>
  <c r="G45" i="21"/>
  <c r="O44" i="21"/>
  <c r="L133" i="21"/>
  <c r="D129" i="21"/>
  <c r="D133" i="21" s="1"/>
  <c r="G37" i="21"/>
  <c r="G41" i="21"/>
  <c r="P45" i="21"/>
  <c r="M98" i="54"/>
  <c r="L97" i="54"/>
  <c r="L96" i="54" s="1"/>
  <c r="L95" i="54" s="1"/>
  <c r="G66" i="21" l="1"/>
  <c r="G212" i="21" s="1"/>
  <c r="G66" i="20"/>
  <c r="G73" i="20" s="1"/>
  <c r="F61" i="21"/>
  <c r="F64" i="21" s="1"/>
  <c r="F210" i="21" s="1"/>
  <c r="F208" i="21" s="1"/>
  <c r="R13" i="132"/>
  <c r="R19" i="132"/>
  <c r="R31" i="132"/>
  <c r="N31" i="132" s="1"/>
  <c r="M33" i="132"/>
  <c r="M31" i="132"/>
  <c r="I31" i="132" s="1"/>
  <c r="R14" i="132"/>
  <c r="R32" i="132"/>
  <c r="M14" i="132"/>
  <c r="M32" i="132"/>
  <c r="R33" i="132"/>
  <c r="M19" i="132"/>
  <c r="M13" i="132"/>
  <c r="H27" i="135"/>
  <c r="H30" i="135"/>
  <c r="Q15" i="92"/>
  <c r="R15" i="92"/>
  <c r="H29" i="135"/>
  <c r="Q21" i="92"/>
  <c r="R21" i="92"/>
  <c r="Q21" i="61"/>
  <c r="R21" i="61"/>
  <c r="Q15" i="61"/>
  <c r="R15" i="61"/>
  <c r="G45" i="150"/>
  <c r="G46" i="130"/>
  <c r="P54" i="21"/>
  <c r="P58" i="21" s="1"/>
  <c r="P47" i="21"/>
  <c r="P51" i="21" s="1"/>
  <c r="P195" i="21"/>
  <c r="P193" i="21" s="1"/>
  <c r="P37" i="21"/>
  <c r="P41" i="21"/>
  <c r="D135" i="21"/>
  <c r="L144" i="84"/>
  <c r="N65" i="21"/>
  <c r="N211" i="21" s="1"/>
  <c r="D134" i="21"/>
  <c r="K144" i="84"/>
  <c r="C78" i="20"/>
  <c r="B13" i="20" s="1"/>
  <c r="C79" i="20"/>
  <c r="B14" i="20" s="1"/>
  <c r="E26" i="98"/>
  <c r="J24" i="98"/>
  <c r="C91" i="20"/>
  <c r="N44" i="21"/>
  <c r="P63" i="21"/>
  <c r="M32" i="21"/>
  <c r="M49" i="21"/>
  <c r="M53" i="21" s="1"/>
  <c r="M56" i="21"/>
  <c r="M60" i="21" s="1"/>
  <c r="M39" i="21"/>
  <c r="M197" i="21"/>
  <c r="M43" i="21"/>
  <c r="L135" i="21"/>
  <c r="L35" i="21" s="1"/>
  <c r="M134" i="21"/>
  <c r="M141" i="21" s="1"/>
  <c r="N61" i="21"/>
  <c r="P46" i="21"/>
  <c r="F72" i="20"/>
  <c r="F73" i="20"/>
  <c r="F74" i="20"/>
  <c r="AH75" i="20"/>
  <c r="H75" i="20" s="1"/>
  <c r="E75" i="20"/>
  <c r="E79" i="20" s="1"/>
  <c r="L13" i="135"/>
  <c r="Q13" i="135"/>
  <c r="C77" i="20"/>
  <c r="B12" i="20" s="1"/>
  <c r="L15" i="135"/>
  <c r="L34" i="135"/>
  <c r="Q15" i="135"/>
  <c r="D75" i="20"/>
  <c r="D77" i="20" s="1"/>
  <c r="J14" i="135"/>
  <c r="O16" i="135"/>
  <c r="J16" i="135"/>
  <c r="D89" i="150"/>
  <c r="D92" i="150"/>
  <c r="D87" i="150"/>
  <c r="H54" i="58"/>
  <c r="D54" i="58" s="1"/>
  <c r="D53" i="58"/>
  <c r="O13" i="135"/>
  <c r="K34" i="135"/>
  <c r="J13" i="135"/>
  <c r="P34" i="135"/>
  <c r="O14" i="135"/>
  <c r="Q34" i="135"/>
  <c r="G118" i="150"/>
  <c r="L12" i="135"/>
  <c r="F119" i="150"/>
  <c r="K15" i="135"/>
  <c r="E122" i="150"/>
  <c r="P14" i="135"/>
  <c r="E121" i="150"/>
  <c r="Q14" i="135"/>
  <c r="F121" i="150"/>
  <c r="G141" i="150"/>
  <c r="P11" i="135"/>
  <c r="E118" i="150"/>
  <c r="G122" i="150"/>
  <c r="O12" i="135"/>
  <c r="D119" i="150"/>
  <c r="O34" i="135"/>
  <c r="D141" i="150"/>
  <c r="L11" i="135"/>
  <c r="F118" i="150"/>
  <c r="O11" i="135"/>
  <c r="D118" i="150"/>
  <c r="K12" i="135"/>
  <c r="E119" i="150"/>
  <c r="K16" i="135"/>
  <c r="E123" i="150"/>
  <c r="P13" i="135"/>
  <c r="E120" i="150"/>
  <c r="Q16" i="135"/>
  <c r="F123" i="150"/>
  <c r="P15" i="135"/>
  <c r="K14" i="135"/>
  <c r="L16" i="135"/>
  <c r="C29" i="146"/>
  <c r="C32" i="146"/>
  <c r="F32" i="146" s="1"/>
  <c r="M32" i="146" s="1"/>
  <c r="C31" i="146"/>
  <c r="F31" i="146" s="1"/>
  <c r="M31" i="146" s="1"/>
  <c r="G25" i="127"/>
  <c r="D74" i="140"/>
  <c r="E29" i="145"/>
  <c r="E33" i="145"/>
  <c r="E37" i="145"/>
  <c r="E53" i="145"/>
  <c r="E28" i="145"/>
  <c r="E32" i="145"/>
  <c r="E40" i="145"/>
  <c r="E52" i="145"/>
  <c r="E31" i="145"/>
  <c r="E39" i="145"/>
  <c r="E51" i="145"/>
  <c r="E55" i="145"/>
  <c r="E34" i="145"/>
  <c r="E50" i="145"/>
  <c r="E54" i="145"/>
  <c r="E35" i="145"/>
  <c r="H29" i="145"/>
  <c r="H33" i="145"/>
  <c r="H28" i="145"/>
  <c r="H32" i="145"/>
  <c r="H31" i="145"/>
  <c r="H34" i="145"/>
  <c r="K13" i="135"/>
  <c r="Q11" i="135"/>
  <c r="AG79" i="20"/>
  <c r="G79" i="20" s="1"/>
  <c r="C2" i="111"/>
  <c r="C52" i="115"/>
  <c r="F91" i="150"/>
  <c r="K16" i="109"/>
  <c r="F214" i="54"/>
  <c r="G214" i="54"/>
  <c r="I32" i="109"/>
  <c r="D218" i="54"/>
  <c r="H219" i="54" s="1"/>
  <c r="H214" i="54"/>
  <c r="K44" i="109"/>
  <c r="E214" i="54"/>
  <c r="AG76" i="20"/>
  <c r="G76" i="20" s="1"/>
  <c r="I115" i="20"/>
  <c r="L115" i="20" s="1"/>
  <c r="M115" i="20" s="1"/>
  <c r="I114" i="20"/>
  <c r="L114" i="20" s="1"/>
  <c r="M114" i="20" s="1"/>
  <c r="AG77" i="20"/>
  <c r="G77" i="20" s="1"/>
  <c r="I113" i="20"/>
  <c r="L113" i="20" s="1"/>
  <c r="M113" i="20" s="1"/>
  <c r="AG78" i="20"/>
  <c r="G78" i="20" s="1"/>
  <c r="I112" i="20"/>
  <c r="L112" i="20" s="1"/>
  <c r="M112" i="20" s="1"/>
  <c r="K15" i="109"/>
  <c r="I18" i="109"/>
  <c r="K10" i="109"/>
  <c r="K33" i="109"/>
  <c r="I11" i="109"/>
  <c r="K20" i="109"/>
  <c r="K31" i="109"/>
  <c r="I29" i="109"/>
  <c r="I9" i="109"/>
  <c r="I43" i="109"/>
  <c r="I33" i="109"/>
  <c r="K17" i="109"/>
  <c r="K14" i="109"/>
  <c r="K13" i="109"/>
  <c r="K30" i="109"/>
  <c r="K9" i="109"/>
  <c r="K37" i="109"/>
  <c r="I13" i="109"/>
  <c r="I19" i="109"/>
  <c r="I10" i="109"/>
  <c r="I30" i="109"/>
  <c r="I34" i="109"/>
  <c r="K18" i="109"/>
  <c r="J56" i="109"/>
  <c r="K29" i="109"/>
  <c r="K12" i="109"/>
  <c r="K50" i="109"/>
  <c r="I16" i="109"/>
  <c r="I44" i="109"/>
  <c r="K8" i="109"/>
  <c r="K19" i="109"/>
  <c r="K11" i="109"/>
  <c r="K32" i="109"/>
  <c r="K43" i="109"/>
  <c r="L196" i="21"/>
  <c r="L48" i="21"/>
  <c r="L52" i="21" s="1"/>
  <c r="L55" i="21"/>
  <c r="L59" i="21" s="1"/>
  <c r="V22" i="114"/>
  <c r="V21" i="114"/>
  <c r="X22" i="114"/>
  <c r="X29" i="114" s="1"/>
  <c r="Y22" i="114"/>
  <c r="Y29" i="114" s="1"/>
  <c r="W22" i="114"/>
  <c r="W29" i="114" s="1"/>
  <c r="D130" i="140"/>
  <c r="D129" i="140"/>
  <c r="O10" i="83"/>
  <c r="B47" i="20"/>
  <c r="C17" i="20"/>
  <c r="O64" i="21"/>
  <c r="O210" i="21" s="1"/>
  <c r="O208" i="21" s="1"/>
  <c r="G61" i="21"/>
  <c r="P65" i="21"/>
  <c r="P211" i="21" s="1"/>
  <c r="G65" i="21"/>
  <c r="G211" i="21" s="1"/>
  <c r="G44" i="21"/>
  <c r="L42" i="21"/>
  <c r="L38" i="21"/>
  <c r="M97" i="54"/>
  <c r="M96" i="54" s="1"/>
  <c r="M95" i="54" s="1"/>
  <c r="N98" i="54"/>
  <c r="H66" i="20" l="1"/>
  <c r="G74" i="20"/>
  <c r="G71" i="20"/>
  <c r="G72" i="20"/>
  <c r="P44" i="21"/>
  <c r="H31" i="132"/>
  <c r="P61" i="21"/>
  <c r="F144" i="84"/>
  <c r="H24" i="98"/>
  <c r="D141" i="21"/>
  <c r="L141" i="21"/>
  <c r="M63" i="21"/>
  <c r="B19" i="20"/>
  <c r="B152" i="20" s="1"/>
  <c r="N64" i="21"/>
  <c r="N210" i="21" s="1"/>
  <c r="N208" i="21" s="1"/>
  <c r="P66" i="21"/>
  <c r="P212" i="21" s="1"/>
  <c r="M46" i="21"/>
  <c r="M34" i="21"/>
  <c r="M31" i="21" s="1"/>
  <c r="L32" i="21"/>
  <c r="L49" i="21"/>
  <c r="L53" i="21" s="1"/>
  <c r="L39" i="21"/>
  <c r="D35" i="21"/>
  <c r="D32" i="21" s="1"/>
  <c r="L33" i="21"/>
  <c r="L30" i="21" s="1"/>
  <c r="L56" i="21"/>
  <c r="L60" i="21" s="1"/>
  <c r="L43" i="21"/>
  <c r="L197" i="21"/>
  <c r="Q197" i="21" s="1"/>
  <c r="G74" i="140"/>
  <c r="D76" i="140"/>
  <c r="E74" i="140"/>
  <c r="E107" i="140"/>
  <c r="D52" i="109"/>
  <c r="F52" i="109" s="1"/>
  <c r="E77" i="20"/>
  <c r="E76" i="20"/>
  <c r="F74" i="140"/>
  <c r="G24" i="98"/>
  <c r="E78" i="20"/>
  <c r="D77" i="140"/>
  <c r="I15" i="135"/>
  <c r="E77" i="140"/>
  <c r="D78" i="20"/>
  <c r="AH78" i="20"/>
  <c r="H78" i="20" s="1"/>
  <c r="AH77" i="20"/>
  <c r="H77" i="20" s="1"/>
  <c r="D79" i="20"/>
  <c r="AH76" i="20"/>
  <c r="H76" i="20" s="1"/>
  <c r="D76" i="20"/>
  <c r="G77" i="140"/>
  <c r="N15" i="135"/>
  <c r="AH79" i="20"/>
  <c r="H79" i="20" s="1"/>
  <c r="F120" i="140"/>
  <c r="I24" i="98"/>
  <c r="C51" i="115"/>
  <c r="K54" i="115" s="1"/>
  <c r="E123" i="140"/>
  <c r="D120" i="140"/>
  <c r="D109" i="140"/>
  <c r="F77" i="140"/>
  <c r="U5" i="145"/>
  <c r="F121" i="140"/>
  <c r="D125" i="140"/>
  <c r="D105" i="140"/>
  <c r="G107" i="140"/>
  <c r="B2" i="111"/>
  <c r="F104" i="140"/>
  <c r="F123" i="140"/>
  <c r="E109" i="140"/>
  <c r="F125" i="140"/>
  <c r="C5" i="145"/>
  <c r="D119" i="140"/>
  <c r="F119" i="140"/>
  <c r="G123" i="140"/>
  <c r="E120" i="140"/>
  <c r="D104" i="140"/>
  <c r="E108" i="140"/>
  <c r="F105" i="140"/>
  <c r="G122" i="140"/>
  <c r="G130" i="140"/>
  <c r="G129" i="140"/>
  <c r="F129" i="140"/>
  <c r="E130" i="140"/>
  <c r="F130" i="140"/>
  <c r="E129" i="140"/>
  <c r="D91" i="150"/>
  <c r="N34" i="135"/>
  <c r="I11" i="135"/>
  <c r="N11" i="135"/>
  <c r="E121" i="142"/>
  <c r="G123" i="142"/>
  <c r="G122" i="142"/>
  <c r="G121" i="142"/>
  <c r="F123" i="142"/>
  <c r="F120" i="142"/>
  <c r="D77" i="142"/>
  <c r="D104" i="142"/>
  <c r="F76" i="140"/>
  <c r="E122" i="142"/>
  <c r="G120" i="142"/>
  <c r="F121" i="142"/>
  <c r="F104" i="142"/>
  <c r="D121" i="142"/>
  <c r="D123" i="142"/>
  <c r="D108" i="142"/>
  <c r="D119" i="142"/>
  <c r="E123" i="142"/>
  <c r="E120" i="142"/>
  <c r="G105" i="142"/>
  <c r="G104" i="142"/>
  <c r="F105" i="142"/>
  <c r="D107" i="142"/>
  <c r="D105" i="142"/>
  <c r="D71" i="142"/>
  <c r="E108" i="142"/>
  <c r="E105" i="142"/>
  <c r="E104" i="142"/>
  <c r="G108" i="142"/>
  <c r="F108" i="142"/>
  <c r="F122" i="142"/>
  <c r="D120" i="142"/>
  <c r="D122" i="142"/>
  <c r="E104" i="140"/>
  <c r="G109" i="142"/>
  <c r="E109" i="142"/>
  <c r="F109" i="142"/>
  <c r="D109" i="142"/>
  <c r="F29" i="146"/>
  <c r="C33" i="146"/>
  <c r="F33" i="146" s="1"/>
  <c r="M33" i="146" s="1"/>
  <c r="U15" i="92"/>
  <c r="Z15" i="92" s="1"/>
  <c r="F71" i="142"/>
  <c r="D74" i="142"/>
  <c r="U18" i="92"/>
  <c r="Z18" i="92" s="1"/>
  <c r="F74" i="142"/>
  <c r="V15" i="92"/>
  <c r="AA15" i="92" s="1"/>
  <c r="G71" i="142"/>
  <c r="V18" i="92"/>
  <c r="G74" i="142"/>
  <c r="Y15" i="92"/>
  <c r="E71" i="142"/>
  <c r="Y18" i="92"/>
  <c r="E74" i="142"/>
  <c r="U21" i="92"/>
  <c r="Z21" i="92" s="1"/>
  <c r="F77" i="142"/>
  <c r="V21" i="92"/>
  <c r="AA21" i="92" s="1"/>
  <c r="G77" i="142"/>
  <c r="Y21" i="92"/>
  <c r="E77" i="142"/>
  <c r="F71" i="140"/>
  <c r="G71" i="140"/>
  <c r="E71" i="140"/>
  <c r="D71" i="140"/>
  <c r="H23" i="98"/>
  <c r="B20" i="20"/>
  <c r="B153" i="20" s="1"/>
  <c r="B29" i="20"/>
  <c r="B163" i="20" s="1"/>
  <c r="C84" i="145"/>
  <c r="C81" i="145"/>
  <c r="C78" i="145"/>
  <c r="B18" i="20"/>
  <c r="B151" i="20" s="1"/>
  <c r="B30" i="20"/>
  <c r="B50" i="20" s="1"/>
  <c r="B114" i="20"/>
  <c r="G23" i="98"/>
  <c r="B113" i="20"/>
  <c r="B145" i="20"/>
  <c r="B146" i="20"/>
  <c r="B31" i="20"/>
  <c r="B147" i="20"/>
  <c r="I23" i="98"/>
  <c r="B115" i="20"/>
  <c r="D52" i="115"/>
  <c r="G219" i="54"/>
  <c r="F219" i="54"/>
  <c r="E219" i="54"/>
  <c r="C111" i="20"/>
  <c r="H73" i="20"/>
  <c r="H114" i="20" s="1"/>
  <c r="H71" i="20"/>
  <c r="H112" i="20" s="1"/>
  <c r="H72" i="20"/>
  <c r="H113" i="20" s="1"/>
  <c r="H74" i="20"/>
  <c r="H115" i="20" s="1"/>
  <c r="N115" i="20" s="1"/>
  <c r="M111" i="20"/>
  <c r="W21" i="114"/>
  <c r="W28" i="114" s="1"/>
  <c r="Y21" i="114"/>
  <c r="Y28" i="114" s="1"/>
  <c r="V28" i="114"/>
  <c r="U22" i="114"/>
  <c r="V29" i="114"/>
  <c r="U29" i="114" s="1"/>
  <c r="X21" i="114"/>
  <c r="X28" i="114" s="1"/>
  <c r="X15" i="92"/>
  <c r="C28" i="20"/>
  <c r="C12" i="20"/>
  <c r="C18" i="20" s="1"/>
  <c r="G64" i="21"/>
  <c r="G210" i="21" s="1"/>
  <c r="G208" i="21" s="1"/>
  <c r="L62" i="21"/>
  <c r="L45" i="21"/>
  <c r="O98" i="54"/>
  <c r="N97" i="54"/>
  <c r="N96" i="54" s="1"/>
  <c r="N95" i="54" s="1"/>
  <c r="P64" i="21" l="1"/>
  <c r="P210" i="21" s="1"/>
  <c r="P208" i="21" s="1"/>
  <c r="G26" i="98"/>
  <c r="E41" i="132"/>
  <c r="L195" i="21"/>
  <c r="L193" i="21" s="1"/>
  <c r="L41" i="21"/>
  <c r="L37" i="21"/>
  <c r="M66" i="21"/>
  <c r="M212" i="21" s="1"/>
  <c r="D56" i="21"/>
  <c r="D60" i="21" s="1"/>
  <c r="G41" i="132"/>
  <c r="I26" i="98"/>
  <c r="H21" i="98"/>
  <c r="F41" i="132"/>
  <c r="H26" i="98"/>
  <c r="D34" i="21"/>
  <c r="M48" i="21"/>
  <c r="M52" i="21" s="1"/>
  <c r="M38" i="21"/>
  <c r="L54" i="21"/>
  <c r="L58" i="21" s="1"/>
  <c r="L47" i="21"/>
  <c r="L51" i="21" s="1"/>
  <c r="I21" i="98"/>
  <c r="D39" i="21"/>
  <c r="S35" i="21"/>
  <c r="L63" i="21"/>
  <c r="M42" i="21"/>
  <c r="D197" i="21"/>
  <c r="R197" i="21" s="1"/>
  <c r="M55" i="21"/>
  <c r="M59" i="21" s="1"/>
  <c r="D49" i="21"/>
  <c r="D53" i="21" s="1"/>
  <c r="D43" i="21"/>
  <c r="M33" i="21"/>
  <c r="M30" i="21" s="1"/>
  <c r="M196" i="21"/>
  <c r="Q196" i="21" s="1"/>
  <c r="L46" i="21"/>
  <c r="G121" i="140"/>
  <c r="G76" i="140"/>
  <c r="G104" i="140"/>
  <c r="H52" i="109"/>
  <c r="T5" i="145"/>
  <c r="J52" i="109"/>
  <c r="R5" i="145"/>
  <c r="G120" i="140"/>
  <c r="D123" i="140"/>
  <c r="K55" i="115"/>
  <c r="Q52" i="145" s="1"/>
  <c r="G119" i="140"/>
  <c r="E105" i="140"/>
  <c r="H15" i="135"/>
  <c r="E122" i="140"/>
  <c r="E125" i="140"/>
  <c r="D51" i="115"/>
  <c r="D56" i="115" s="1"/>
  <c r="S5" i="145"/>
  <c r="E76" i="140"/>
  <c r="F108" i="140"/>
  <c r="D121" i="140"/>
  <c r="G125" i="140"/>
  <c r="D108" i="140"/>
  <c r="K53" i="115"/>
  <c r="C56" i="115"/>
  <c r="F122" i="140"/>
  <c r="K52" i="115"/>
  <c r="F109" i="140"/>
  <c r="G108" i="140"/>
  <c r="G105" i="140"/>
  <c r="E119" i="140"/>
  <c r="D107" i="140"/>
  <c r="G106" i="140"/>
  <c r="D122" i="140"/>
  <c r="Q50" i="145"/>
  <c r="F118" i="140"/>
  <c r="E106" i="140"/>
  <c r="E121" i="140"/>
  <c r="G109" i="140"/>
  <c r="Q51" i="145"/>
  <c r="N50" i="145"/>
  <c r="X18" i="92"/>
  <c r="X21" i="92"/>
  <c r="E125" i="142"/>
  <c r="E76" i="142"/>
  <c r="F129" i="142"/>
  <c r="D130" i="142"/>
  <c r="D125" i="142"/>
  <c r="G125" i="142"/>
  <c r="D76" i="142"/>
  <c r="E119" i="142"/>
  <c r="F130" i="142"/>
  <c r="G130" i="142"/>
  <c r="F119" i="142"/>
  <c r="G129" i="142"/>
  <c r="G76" i="142"/>
  <c r="D118" i="142"/>
  <c r="D129" i="142"/>
  <c r="F125" i="142"/>
  <c r="E129" i="142"/>
  <c r="F76" i="142"/>
  <c r="G119" i="142"/>
  <c r="E130" i="142"/>
  <c r="D106" i="142"/>
  <c r="M29" i="146"/>
  <c r="G107" i="142"/>
  <c r="E107" i="142"/>
  <c r="F107" i="142"/>
  <c r="N51" i="145"/>
  <c r="F107" i="140"/>
  <c r="B49" i="20"/>
  <c r="C83" i="145"/>
  <c r="B164" i="20"/>
  <c r="B51" i="20"/>
  <c r="B165" i="20"/>
  <c r="H11" i="135"/>
  <c r="B44" i="115"/>
  <c r="N113" i="20"/>
  <c r="N112" i="20"/>
  <c r="E101" i="20" s="1"/>
  <c r="N114" i="20"/>
  <c r="C115" i="20"/>
  <c r="C114" i="20"/>
  <c r="C113" i="20"/>
  <c r="G21" i="98"/>
  <c r="H57" i="112"/>
  <c r="D196" i="21"/>
  <c r="D55" i="21"/>
  <c r="D59" i="21" s="1"/>
  <c r="D48" i="21"/>
  <c r="D52" i="21" s="1"/>
  <c r="F23" i="84"/>
  <c r="U21" i="114"/>
  <c r="U28" i="114"/>
  <c r="Y20" i="92"/>
  <c r="X20" i="92"/>
  <c r="V20" i="92"/>
  <c r="U20" i="92"/>
  <c r="Z20" i="92" s="1"/>
  <c r="D42" i="21"/>
  <c r="S34" i="21"/>
  <c r="T37" i="55"/>
  <c r="G36" i="112" s="1"/>
  <c r="D33" i="21"/>
  <c r="D38" i="21"/>
  <c r="D31" i="21"/>
  <c r="C29" i="20"/>
  <c r="D18" i="20"/>
  <c r="L65" i="21"/>
  <c r="L211" i="21" s="1"/>
  <c r="O97" i="54"/>
  <c r="O96" i="54" s="1"/>
  <c r="O95" i="54" s="1"/>
  <c r="P98" i="54"/>
  <c r="L44" i="21" l="1"/>
  <c r="M45" i="21"/>
  <c r="L61" i="21"/>
  <c r="D63" i="21"/>
  <c r="Q53" i="145"/>
  <c r="Q54" i="145"/>
  <c r="G118" i="140"/>
  <c r="M21" i="112"/>
  <c r="M62" i="21"/>
  <c r="D46" i="21"/>
  <c r="M195" i="21"/>
  <c r="M193" i="21" s="1"/>
  <c r="Q193" i="21" s="1"/>
  <c r="T193" i="21" s="1"/>
  <c r="L66" i="21"/>
  <c r="L212" i="21" s="1"/>
  <c r="J144" i="84"/>
  <c r="H144" i="84"/>
  <c r="I144" i="84"/>
  <c r="G144" i="84"/>
  <c r="M47" i="21"/>
  <c r="M51" i="21" s="1"/>
  <c r="M54" i="21"/>
  <c r="M58" i="21" s="1"/>
  <c r="M41" i="21"/>
  <c r="M37" i="21"/>
  <c r="R196" i="21"/>
  <c r="L37" i="112"/>
  <c r="Q37" i="112" s="1"/>
  <c r="E118" i="140"/>
  <c r="K37" i="112"/>
  <c r="L23" i="112"/>
  <c r="N37" i="145"/>
  <c r="K52" i="145"/>
  <c r="D118" i="140"/>
  <c r="K41" i="112"/>
  <c r="K51" i="115"/>
  <c r="D106" i="140"/>
  <c r="H51" i="145"/>
  <c r="L36" i="112"/>
  <c r="Q36" i="112" s="1"/>
  <c r="F38" i="140"/>
  <c r="M36" i="112"/>
  <c r="R36" i="112" s="1"/>
  <c r="M37" i="112"/>
  <c r="R37" i="112" s="1"/>
  <c r="E16" i="140"/>
  <c r="F36" i="140"/>
  <c r="G118" i="142"/>
  <c r="G36" i="140"/>
  <c r="F40" i="140"/>
  <c r="F118" i="142"/>
  <c r="F51" i="140"/>
  <c r="E118" i="142"/>
  <c r="F16" i="140"/>
  <c r="G51" i="142"/>
  <c r="E106" i="142"/>
  <c r="F106" i="140"/>
  <c r="F106" i="142"/>
  <c r="G106" i="142"/>
  <c r="M40" i="112"/>
  <c r="R40" i="112" s="1"/>
  <c r="F38" i="142"/>
  <c r="N35" i="145"/>
  <c r="M18" i="145"/>
  <c r="M30" i="145" s="1"/>
  <c r="Q55" i="145"/>
  <c r="L38" i="112"/>
  <c r="Q38" i="112" s="1"/>
  <c r="N52" i="145"/>
  <c r="N39" i="145"/>
  <c r="J18" i="145"/>
  <c r="J30" i="145" s="1"/>
  <c r="N55" i="145"/>
  <c r="N54" i="145"/>
  <c r="N53" i="145"/>
  <c r="M38" i="112"/>
  <c r="R38" i="112" s="1"/>
  <c r="L40" i="112"/>
  <c r="H53" i="145"/>
  <c r="L25" i="112"/>
  <c r="B45" i="115"/>
  <c r="B43" i="115"/>
  <c r="AF38" i="55"/>
  <c r="L41" i="112"/>
  <c r="H111" i="20"/>
  <c r="N111" i="20" s="1"/>
  <c r="E57" i="112"/>
  <c r="AF39" i="55"/>
  <c r="F57" i="112"/>
  <c r="AF20" i="55"/>
  <c r="AF21" i="55"/>
  <c r="AF37" i="55"/>
  <c r="G57" i="112"/>
  <c r="AE58" i="55"/>
  <c r="AF19" i="55"/>
  <c r="AF40" i="55"/>
  <c r="AF41" i="55"/>
  <c r="AF58" i="55"/>
  <c r="D54" i="21"/>
  <c r="D58" i="21" s="1"/>
  <c r="D47" i="21"/>
  <c r="D223" i="21" s="1"/>
  <c r="D41" i="21"/>
  <c r="D195" i="21"/>
  <c r="D193" i="21" s="1"/>
  <c r="S33" i="21"/>
  <c r="E35" i="98"/>
  <c r="E36" i="98" s="1"/>
  <c r="D62" i="21"/>
  <c r="D37" i="21"/>
  <c r="D45" i="21"/>
  <c r="D30" i="21"/>
  <c r="D29" i="20"/>
  <c r="D49" i="20" s="1"/>
  <c r="Q98" i="54"/>
  <c r="P97" i="54"/>
  <c r="P96" i="54" s="1"/>
  <c r="P95" i="54" s="1"/>
  <c r="L64" i="21" l="1"/>
  <c r="L210" i="21" s="1"/>
  <c r="L208" i="21" s="1"/>
  <c r="M65" i="21"/>
  <c r="M211" i="21" s="1"/>
  <c r="D66" i="21"/>
  <c r="S66" i="21" s="1"/>
  <c r="M44" i="21"/>
  <c r="Q39" i="145"/>
  <c r="Q35" i="145"/>
  <c r="G40" i="140"/>
  <c r="G51" i="140"/>
  <c r="D44" i="21"/>
  <c r="Q195" i="21"/>
  <c r="R195" i="21" s="1"/>
  <c r="M61" i="21"/>
  <c r="D65" i="21"/>
  <c r="F48" i="127"/>
  <c r="G48" i="127"/>
  <c r="K55" i="145"/>
  <c r="E51" i="140"/>
  <c r="E36" i="140"/>
  <c r="E40" i="140"/>
  <c r="K51" i="145"/>
  <c r="K39" i="145"/>
  <c r="K53" i="145"/>
  <c r="K25" i="112"/>
  <c r="K35" i="145"/>
  <c r="K40" i="112"/>
  <c r="E41" i="140"/>
  <c r="G36" i="142"/>
  <c r="K54" i="145"/>
  <c r="O50" i="145"/>
  <c r="K36" i="112"/>
  <c r="K50" i="145"/>
  <c r="L50" i="145"/>
  <c r="L21" i="112"/>
  <c r="F40" i="142"/>
  <c r="L37" i="145"/>
  <c r="G40" i="142"/>
  <c r="M41" i="112"/>
  <c r="G38" i="140"/>
  <c r="F36" i="142"/>
  <c r="G16" i="140"/>
  <c r="F41" i="140"/>
  <c r="D36" i="140"/>
  <c r="D38" i="140"/>
  <c r="E38" i="140"/>
  <c r="D40" i="140"/>
  <c r="E40" i="142"/>
  <c r="G41" i="140"/>
  <c r="F51" i="142"/>
  <c r="F16" i="142"/>
  <c r="E16" i="142"/>
  <c r="K37" i="145"/>
  <c r="N40" i="145"/>
  <c r="H50" i="145"/>
  <c r="H35" i="145"/>
  <c r="H37" i="145"/>
  <c r="F82" i="150"/>
  <c r="L18" i="145"/>
  <c r="D6" i="111"/>
  <c r="I18" i="145"/>
  <c r="P18" i="145"/>
  <c r="P30" i="145" s="1"/>
  <c r="H39" i="145"/>
  <c r="Q40" i="145"/>
  <c r="Q37" i="145"/>
  <c r="H54" i="145"/>
  <c r="H52" i="145"/>
  <c r="L52" i="145"/>
  <c r="O52" i="145"/>
  <c r="E6" i="111"/>
  <c r="G28" i="98"/>
  <c r="C145" i="20"/>
  <c r="E145" i="20" s="1"/>
  <c r="D51" i="21"/>
  <c r="D61" i="21" s="1"/>
  <c r="D212" i="21"/>
  <c r="R193" i="21"/>
  <c r="D10" i="84"/>
  <c r="G17" i="120"/>
  <c r="G16" i="120"/>
  <c r="F18" i="20"/>
  <c r="Q97" i="54"/>
  <c r="Q96" i="54" s="1"/>
  <c r="Q95" i="54" s="1"/>
  <c r="R98" i="54"/>
  <c r="L105" i="84" l="1"/>
  <c r="D9" i="127" s="1"/>
  <c r="R66" i="21"/>
  <c r="M64" i="21"/>
  <c r="M210" i="21" s="1"/>
  <c r="M208" i="21" s="1"/>
  <c r="M25" i="112"/>
  <c r="D44" i="115"/>
  <c r="E82" i="150"/>
  <c r="D45" i="115"/>
  <c r="E51" i="142"/>
  <c r="K38" i="112"/>
  <c r="K21" i="112"/>
  <c r="E36" i="142"/>
  <c r="J25" i="112"/>
  <c r="J37" i="112"/>
  <c r="O37" i="112" s="1"/>
  <c r="L51" i="145"/>
  <c r="M39" i="112"/>
  <c r="R39" i="112" s="1"/>
  <c r="O51" i="145"/>
  <c r="L39" i="112"/>
  <c r="Q39" i="112" s="1"/>
  <c r="L35" i="145"/>
  <c r="K26" i="112"/>
  <c r="K40" i="145"/>
  <c r="I50" i="145"/>
  <c r="O35" i="145"/>
  <c r="I39" i="145"/>
  <c r="L39" i="145"/>
  <c r="J38" i="112"/>
  <c r="O38" i="112" s="1"/>
  <c r="O39" i="145"/>
  <c r="D40" i="142"/>
  <c r="O18" i="145"/>
  <c r="G37" i="140"/>
  <c r="E38" i="142"/>
  <c r="G41" i="142"/>
  <c r="F37" i="140"/>
  <c r="G38" i="142"/>
  <c r="D37" i="140"/>
  <c r="E37" i="140"/>
  <c r="G16" i="142"/>
  <c r="F41" i="142"/>
  <c r="D41" i="140"/>
  <c r="D36" i="142"/>
  <c r="D38" i="142"/>
  <c r="E36" i="145"/>
  <c r="B30" i="146"/>
  <c r="G9" i="127"/>
  <c r="N36" i="145"/>
  <c r="M26" i="112"/>
  <c r="K36" i="145"/>
  <c r="H36" i="145"/>
  <c r="Q36" i="145"/>
  <c r="H40" i="145"/>
  <c r="J40" i="112"/>
  <c r="J21" i="112"/>
  <c r="J36" i="112"/>
  <c r="J23" i="112"/>
  <c r="M23" i="112"/>
  <c r="L26" i="112"/>
  <c r="K23" i="112"/>
  <c r="H18" i="20"/>
  <c r="C151" i="20"/>
  <c r="G82" i="150"/>
  <c r="F6" i="111"/>
  <c r="D64" i="21"/>
  <c r="R65" i="21"/>
  <c r="S65" i="21"/>
  <c r="E63" i="98"/>
  <c r="S44" i="21"/>
  <c r="D211" i="21"/>
  <c r="F23" i="55"/>
  <c r="D9" i="84"/>
  <c r="K105" i="84"/>
  <c r="H12" i="84"/>
  <c r="P15" i="55" s="1"/>
  <c r="S98" i="54"/>
  <c r="S97" i="54" s="1"/>
  <c r="S96" i="54" s="1"/>
  <c r="S95" i="54" s="1"/>
  <c r="R97" i="54"/>
  <c r="R96" i="54" s="1"/>
  <c r="R95" i="54" s="1"/>
  <c r="G16" i="54"/>
  <c r="S24" i="54"/>
  <c r="S16" i="54" s="1"/>
  <c r="K24" i="54"/>
  <c r="N24" i="54"/>
  <c r="M24" i="54"/>
  <c r="L24" i="54"/>
  <c r="I24" i="54"/>
  <c r="J24" i="54"/>
  <c r="Q24" i="54"/>
  <c r="R24" i="54"/>
  <c r="R16" i="54" s="1"/>
  <c r="P24" i="54"/>
  <c r="O24" i="54"/>
  <c r="G13" i="92" l="1"/>
  <c r="F13" i="55"/>
  <c r="R23" i="55"/>
  <c r="R13" i="55" s="1"/>
  <c r="V23" i="55"/>
  <c r="V13" i="55" s="1"/>
  <c r="V12" i="55" s="1"/>
  <c r="V43" i="55" s="1"/>
  <c r="V54" i="55" s="1"/>
  <c r="C24" i="110"/>
  <c r="L13" i="92"/>
  <c r="J13" i="92"/>
  <c r="F105" i="84"/>
  <c r="E31" i="110" s="1"/>
  <c r="R64" i="21"/>
  <c r="M204" i="54"/>
  <c r="M205" i="54"/>
  <c r="M208" i="54"/>
  <c r="M207" i="54"/>
  <c r="O16" i="54"/>
  <c r="O14" i="54" s="1"/>
  <c r="O165" i="54" s="1"/>
  <c r="O172" i="54"/>
  <c r="L204" i="54"/>
  <c r="L205" i="54"/>
  <c r="L208" i="54"/>
  <c r="L207" i="54"/>
  <c r="N205" i="54"/>
  <c r="N204" i="54"/>
  <c r="N208" i="54"/>
  <c r="N207" i="54"/>
  <c r="Q16" i="54"/>
  <c r="Q21" i="54" s="1"/>
  <c r="Q19" i="54" s="1"/>
  <c r="Q168" i="54" s="1"/>
  <c r="Q172" i="54"/>
  <c r="Q185" i="54" s="1"/>
  <c r="K208" i="54"/>
  <c r="K207" i="54"/>
  <c r="K205" i="54"/>
  <c r="K204" i="54"/>
  <c r="P16" i="54"/>
  <c r="P172" i="54"/>
  <c r="J208" i="54"/>
  <c r="J207" i="54"/>
  <c r="J205" i="54"/>
  <c r="J204" i="54"/>
  <c r="I208" i="54"/>
  <c r="I207" i="54"/>
  <c r="I205" i="54"/>
  <c r="I204" i="54"/>
  <c r="J16" i="54"/>
  <c r="J21" i="54" s="1"/>
  <c r="J19" i="54" s="1"/>
  <c r="J168" i="54" s="1"/>
  <c r="J172" i="54"/>
  <c r="J185" i="54" s="1"/>
  <c r="J184" i="54" s="1"/>
  <c r="I16" i="54"/>
  <c r="I172" i="54"/>
  <c r="I191" i="54" s="1"/>
  <c r="L16" i="54"/>
  <c r="L14" i="54" s="1"/>
  <c r="L165" i="54" s="1"/>
  <c r="L172" i="54"/>
  <c r="L191" i="54" s="1"/>
  <c r="M16" i="54"/>
  <c r="M172" i="54"/>
  <c r="M191" i="54" s="1"/>
  <c r="N16" i="54"/>
  <c r="N21" i="54" s="1"/>
  <c r="N19" i="54" s="1"/>
  <c r="N168" i="54" s="1"/>
  <c r="N172" i="54"/>
  <c r="N191" i="54" s="1"/>
  <c r="K16" i="54"/>
  <c r="K14" i="54" s="1"/>
  <c r="K165" i="54" s="1"/>
  <c r="K172" i="54"/>
  <c r="K191" i="54" s="1"/>
  <c r="I35" i="145"/>
  <c r="J39" i="112"/>
  <c r="O39" i="112" s="1"/>
  <c r="K39" i="112"/>
  <c r="I52" i="145"/>
  <c r="I51" i="145"/>
  <c r="E41" i="142"/>
  <c r="D210" i="21"/>
  <c r="D208" i="21" s="1"/>
  <c r="B124" i="20" s="1"/>
  <c r="E28" i="140"/>
  <c r="S64" i="21"/>
  <c r="I9" i="127"/>
  <c r="C36" i="145"/>
  <c r="I13" i="92"/>
  <c r="K13" i="92"/>
  <c r="H13" i="92"/>
  <c r="E27" i="140"/>
  <c r="D41" i="142"/>
  <c r="J26" i="112"/>
  <c r="H13" i="84"/>
  <c r="P16" i="55" s="1"/>
  <c r="F9" i="127"/>
  <c r="E27" i="142"/>
  <c r="J28" i="145"/>
  <c r="O40" i="145"/>
  <c r="O37" i="145"/>
  <c r="I37" i="145"/>
  <c r="L40" i="145"/>
  <c r="D46" i="115"/>
  <c r="E151" i="20"/>
  <c r="C9" i="127"/>
  <c r="C12" i="134"/>
  <c r="C12" i="133"/>
  <c r="G12" i="133" s="1"/>
  <c r="U13" i="92"/>
  <c r="J201" i="54"/>
  <c r="J202" i="54"/>
  <c r="N201" i="54"/>
  <c r="N202" i="54"/>
  <c r="H185" i="54"/>
  <c r="H184" i="54" s="1"/>
  <c r="H201" i="54"/>
  <c r="H202" i="54"/>
  <c r="M202" i="54"/>
  <c r="M201" i="54"/>
  <c r="G172" i="54"/>
  <c r="D211" i="54" s="1"/>
  <c r="G204" i="54"/>
  <c r="G205" i="54"/>
  <c r="G207" i="54"/>
  <c r="G208" i="54"/>
  <c r="G201" i="54"/>
  <c r="G202" i="54"/>
  <c r="L201" i="54"/>
  <c r="L202" i="54"/>
  <c r="I201" i="54"/>
  <c r="I202" i="54"/>
  <c r="K202" i="54"/>
  <c r="K201" i="54"/>
  <c r="F14" i="112"/>
  <c r="R21" i="54"/>
  <c r="R19" i="54" s="1"/>
  <c r="R168" i="54" s="1"/>
  <c r="R172" i="54"/>
  <c r="R185" i="54" s="1"/>
  <c r="R184" i="54" s="1"/>
  <c r="P14" i="54"/>
  <c r="P165" i="54" s="1"/>
  <c r="S14" i="54"/>
  <c r="S165" i="54" s="1"/>
  <c r="S172" i="54"/>
  <c r="I22" i="112"/>
  <c r="N23" i="55"/>
  <c r="N13" i="55" s="1"/>
  <c r="N12" i="55" s="1"/>
  <c r="N43" i="55" s="1"/>
  <c r="F12" i="55"/>
  <c r="F43" i="55" s="1"/>
  <c r="F54" i="55" s="1"/>
  <c r="J23" i="55"/>
  <c r="J13" i="55" s="1"/>
  <c r="J12" i="55" s="1"/>
  <c r="J43" i="55" s="1"/>
  <c r="R12" i="55"/>
  <c r="R43" i="55" s="1"/>
  <c r="D4" i="115"/>
  <c r="D9" i="115" s="1"/>
  <c r="G13" i="61"/>
  <c r="J23" i="98"/>
  <c r="K23" i="98" s="1"/>
  <c r="G18" i="120"/>
  <c r="G15" i="120" s="1"/>
  <c r="G8" i="120" s="1"/>
  <c r="G25" i="120" s="1"/>
  <c r="G30" i="120" s="1"/>
  <c r="G28" i="120" s="1"/>
  <c r="G27" i="120" s="1"/>
  <c r="G26" i="120" s="1"/>
  <c r="G32" i="120" s="1"/>
  <c r="G34" i="120" s="1"/>
  <c r="G35" i="120" s="1"/>
  <c r="M14" i="54"/>
  <c r="M165" i="54" s="1"/>
  <c r="H14" i="54"/>
  <c r="H165" i="54" s="1"/>
  <c r="G33" i="22"/>
  <c r="G37" i="22" s="1"/>
  <c r="O21" i="54"/>
  <c r="O19" i="54" s="1"/>
  <c r="O168" i="54" s="1"/>
  <c r="L10" i="21"/>
  <c r="L11" i="21" s="1"/>
  <c r="P10" i="21"/>
  <c r="P11" i="21" s="1"/>
  <c r="O10" i="21"/>
  <c r="O11" i="21" s="1"/>
  <c r="N10" i="21"/>
  <c r="N11" i="21" s="1"/>
  <c r="M10" i="21"/>
  <c r="M11" i="21" s="1"/>
  <c r="G10" i="21"/>
  <c r="E10" i="21"/>
  <c r="E11" i="21" s="1"/>
  <c r="H10" i="21"/>
  <c r="J10" i="21"/>
  <c r="F10" i="21"/>
  <c r="I10" i="21"/>
  <c r="K10" i="21"/>
  <c r="D10" i="21"/>
  <c r="Q13" i="92" l="1"/>
  <c r="R13" i="92"/>
  <c r="C86" i="150"/>
  <c r="G12" i="134"/>
  <c r="G105" i="84"/>
  <c r="J105" i="84"/>
  <c r="R59" i="55"/>
  <c r="R54" i="55"/>
  <c r="V59" i="55"/>
  <c r="V51" i="55"/>
  <c r="V52" i="55" s="1"/>
  <c r="D201" i="84"/>
  <c r="C42" i="108" s="1"/>
  <c r="H7" i="108" s="1"/>
  <c r="I105" i="84"/>
  <c r="H105" i="84"/>
  <c r="O36" i="145"/>
  <c r="I14" i="54"/>
  <c r="I165" i="54" s="1"/>
  <c r="M185" i="54"/>
  <c r="M184" i="54" s="1"/>
  <c r="I40" i="145"/>
  <c r="N185" i="54"/>
  <c r="N184" i="54" s="1"/>
  <c r="H9" i="127"/>
  <c r="I185" i="54"/>
  <c r="I184" i="54" s="1"/>
  <c r="J29" i="145"/>
  <c r="J191" i="54"/>
  <c r="Q14" i="54"/>
  <c r="Q165" i="54" s="1"/>
  <c r="Q171" i="54" s="1"/>
  <c r="G185" i="54"/>
  <c r="G184" i="54" s="1"/>
  <c r="Z13" i="92"/>
  <c r="H13" i="61"/>
  <c r="J13" i="61"/>
  <c r="K13" i="61"/>
  <c r="R13" i="61" s="1"/>
  <c r="I13" i="61"/>
  <c r="M13" i="92"/>
  <c r="K185" i="54"/>
  <c r="K184" i="54" s="1"/>
  <c r="F37" i="142"/>
  <c r="E37" i="142"/>
  <c r="G37" i="142"/>
  <c r="E28" i="142"/>
  <c r="E26" i="142"/>
  <c r="D37" i="142"/>
  <c r="D64" i="142"/>
  <c r="F64" i="142"/>
  <c r="E64" i="142"/>
  <c r="P21" i="54"/>
  <c r="P19" i="54" s="1"/>
  <c r="P168" i="54" s="1"/>
  <c r="P171" i="54" s="1"/>
  <c r="F15" i="112"/>
  <c r="S21" i="54"/>
  <c r="S19" i="54" s="1"/>
  <c r="S168" i="54" s="1"/>
  <c r="S171" i="54" s="1"/>
  <c r="C25" i="146"/>
  <c r="F25" i="146" s="1"/>
  <c r="M25" i="146" s="1"/>
  <c r="K14" i="112"/>
  <c r="P14" i="112" s="1"/>
  <c r="I28" i="145"/>
  <c r="M22" i="112"/>
  <c r="C11" i="110"/>
  <c r="C15" i="110"/>
  <c r="L185" i="54"/>
  <c r="L184" i="54" s="1"/>
  <c r="G191" i="54"/>
  <c r="R14" i="54"/>
  <c r="R165" i="54" s="1"/>
  <c r="R171" i="54" s="1"/>
  <c r="X13" i="92"/>
  <c r="H191" i="54"/>
  <c r="Y13" i="92"/>
  <c r="B42" i="115"/>
  <c r="AB58" i="55"/>
  <c r="AG58" i="55" s="1"/>
  <c r="G211" i="54"/>
  <c r="G213" i="54" s="1"/>
  <c r="F211" i="54"/>
  <c r="F213" i="54" s="1"/>
  <c r="E211" i="54"/>
  <c r="E213" i="54" s="1"/>
  <c r="H211" i="54"/>
  <c r="H213" i="54" s="1"/>
  <c r="AB19" i="55"/>
  <c r="AB39" i="55"/>
  <c r="AB20" i="55"/>
  <c r="AB44" i="55"/>
  <c r="AB38" i="55"/>
  <c r="AB42" i="55"/>
  <c r="AB21" i="55"/>
  <c r="AB37" i="55"/>
  <c r="AB41" i="55"/>
  <c r="AB40" i="55"/>
  <c r="D57" i="112"/>
  <c r="J90" i="85"/>
  <c r="S185" i="54"/>
  <c r="S184" i="54" s="1"/>
  <c r="S191" i="54"/>
  <c r="O171" i="54"/>
  <c r="O185" i="54"/>
  <c r="O184" i="54" s="1"/>
  <c r="O191" i="54"/>
  <c r="Q184" i="54"/>
  <c r="Q191" i="54"/>
  <c r="P185" i="54"/>
  <c r="P184" i="54" s="1"/>
  <c r="P191" i="54"/>
  <c r="R191" i="54"/>
  <c r="J51" i="55"/>
  <c r="R51" i="55"/>
  <c r="R52" i="55" s="1"/>
  <c r="N51" i="55"/>
  <c r="F59" i="55"/>
  <c r="F51" i="55"/>
  <c r="X42" i="55"/>
  <c r="D14" i="93"/>
  <c r="D26" i="93" s="1"/>
  <c r="D11" i="58"/>
  <c r="T42" i="55"/>
  <c r="L41" i="55"/>
  <c r="T41" i="55"/>
  <c r="G41" i="22"/>
  <c r="G40" i="22" s="1"/>
  <c r="G35" i="22"/>
  <c r="L21" i="54"/>
  <c r="L19" i="54" s="1"/>
  <c r="L168" i="54" s="1"/>
  <c r="L171" i="54" s="1"/>
  <c r="G38" i="22"/>
  <c r="I21" i="54"/>
  <c r="I19" i="54" s="1"/>
  <c r="I168" i="54" s="1"/>
  <c r="H21" i="54"/>
  <c r="H19" i="54" s="1"/>
  <c r="H168" i="54" s="1"/>
  <c r="H171" i="54" s="1"/>
  <c r="K21" i="54"/>
  <c r="K19" i="54" s="1"/>
  <c r="K168" i="54" s="1"/>
  <c r="K171" i="54" s="1"/>
  <c r="M21" i="54"/>
  <c r="M19" i="54" s="1"/>
  <c r="M168" i="54" s="1"/>
  <c r="M171" i="54" s="1"/>
  <c r="J14" i="54"/>
  <c r="J165" i="54" s="1"/>
  <c r="J171" i="54" s="1"/>
  <c r="N14" i="54"/>
  <c r="N165" i="54" s="1"/>
  <c r="N171" i="54" s="1"/>
  <c r="I11" i="21"/>
  <c r="I69" i="21"/>
  <c r="K11" i="21"/>
  <c r="K69" i="21"/>
  <c r="E69" i="21"/>
  <c r="H11" i="21"/>
  <c r="H69" i="21"/>
  <c r="D11" i="21"/>
  <c r="D69" i="21"/>
  <c r="J11" i="21"/>
  <c r="J69" i="21"/>
  <c r="F11" i="21"/>
  <c r="F69" i="21"/>
  <c r="G11" i="21"/>
  <c r="G69" i="21"/>
  <c r="G21" i="54"/>
  <c r="G19" i="54" s="1"/>
  <c r="G14" i="54"/>
  <c r="G165" i="54" s="1"/>
  <c r="H201" i="84" l="1"/>
  <c r="G42" i="108" s="1"/>
  <c r="K46" i="115"/>
  <c r="K45" i="115"/>
  <c r="H12" i="109"/>
  <c r="H37" i="109" s="1"/>
  <c r="H47" i="109" s="1"/>
  <c r="F31" i="110"/>
  <c r="E26" i="140"/>
  <c r="K15" i="112"/>
  <c r="P15" i="112" s="1"/>
  <c r="I171" i="54"/>
  <c r="J27" i="145"/>
  <c r="G64" i="142"/>
  <c r="V13" i="92"/>
  <c r="AA13" i="92" s="1"/>
  <c r="F86" i="150"/>
  <c r="Q13" i="61"/>
  <c r="G86" i="150"/>
  <c r="D86" i="150"/>
  <c r="G54" i="140"/>
  <c r="E54" i="140"/>
  <c r="F54" i="140"/>
  <c r="D54" i="140"/>
  <c r="D64" i="140"/>
  <c r="E64" i="140"/>
  <c r="F64" i="140"/>
  <c r="D8" i="146"/>
  <c r="F63" i="142"/>
  <c r="D63" i="142"/>
  <c r="E63" i="142"/>
  <c r="Q57" i="145"/>
  <c r="C76" i="145"/>
  <c r="I29" i="145"/>
  <c r="L22" i="112"/>
  <c r="L36" i="145"/>
  <c r="K22" i="112"/>
  <c r="I36" i="145"/>
  <c r="D23" i="58"/>
  <c r="B12" i="128"/>
  <c r="G12" i="128" s="1"/>
  <c r="F43" i="112"/>
  <c r="B47" i="115"/>
  <c r="G43" i="112"/>
  <c r="G27" i="58"/>
  <c r="H43" i="112"/>
  <c r="H14" i="93"/>
  <c r="AF44" i="55"/>
  <c r="H11" i="58"/>
  <c r="H27" i="58" s="1"/>
  <c r="Y44" i="55"/>
  <c r="E43" i="112"/>
  <c r="G40" i="112"/>
  <c r="Q40" i="112" s="1"/>
  <c r="G41" i="112"/>
  <c r="Q41" i="112" s="1"/>
  <c r="E40" i="112"/>
  <c r="O40" i="112" s="1"/>
  <c r="H41" i="112"/>
  <c r="R41" i="112" s="1"/>
  <c r="AF42" i="55"/>
  <c r="K90" i="85"/>
  <c r="J89" i="85"/>
  <c r="G20" i="22"/>
  <c r="G168" i="54"/>
  <c r="G171" i="54" s="1"/>
  <c r="F52" i="112"/>
  <c r="F52" i="55"/>
  <c r="J22" i="112"/>
  <c r="G19" i="22"/>
  <c r="J26" i="98"/>
  <c r="K26" i="98" s="1"/>
  <c r="D12" i="109" l="1"/>
  <c r="D69" i="109" s="1"/>
  <c r="H69" i="109" s="1"/>
  <c r="I12" i="109"/>
  <c r="G63" i="142"/>
  <c r="D63" i="140"/>
  <c r="G64" i="140"/>
  <c r="E63" i="140"/>
  <c r="F63" i="140"/>
  <c r="F62" i="142"/>
  <c r="E62" i="142"/>
  <c r="D62" i="142"/>
  <c r="K12" i="128"/>
  <c r="F12" i="128"/>
  <c r="J12" i="128"/>
  <c r="E26" i="93"/>
  <c r="E30" i="93"/>
  <c r="H23" i="58"/>
  <c r="H31" i="58"/>
  <c r="H26" i="93"/>
  <c r="H30" i="93"/>
  <c r="H34" i="93" s="1"/>
  <c r="F30" i="93"/>
  <c r="F34" i="93" s="1"/>
  <c r="F26" i="93"/>
  <c r="F31" i="58"/>
  <c r="F23" i="58"/>
  <c r="E23" i="58"/>
  <c r="E27" i="58"/>
  <c r="G26" i="93"/>
  <c r="E19" i="154" s="1"/>
  <c r="F19" i="154" s="1"/>
  <c r="G30" i="93"/>
  <c r="G31" i="58"/>
  <c r="G23" i="58"/>
  <c r="G21" i="22"/>
  <c r="M90" i="85"/>
  <c r="K89" i="85"/>
  <c r="I37" i="109"/>
  <c r="H50" i="109"/>
  <c r="E74" i="54"/>
  <c r="E69" i="54" s="1"/>
  <c r="D63" i="22"/>
  <c r="D62" i="22" s="1"/>
  <c r="J64" i="22" s="1"/>
  <c r="G34" i="93" l="1"/>
  <c r="E20" i="154"/>
  <c r="G62" i="142"/>
  <c r="G63" i="140"/>
  <c r="E31" i="58"/>
  <c r="D27" i="58"/>
  <c r="D31" i="58" s="1"/>
  <c r="E34" i="93"/>
  <c r="D30" i="93"/>
  <c r="D34" i="93" s="1"/>
  <c r="E47" i="54"/>
  <c r="E181" i="54"/>
  <c r="N90" i="85"/>
  <c r="M89" i="85"/>
  <c r="H56" i="109"/>
  <c r="I50" i="109"/>
  <c r="E76" i="54"/>
  <c r="E84" i="54"/>
  <c r="E88" i="54"/>
  <c r="E92" i="54"/>
  <c r="F20" i="154" l="1"/>
  <c r="H20" i="154" s="1"/>
  <c r="E26" i="54"/>
  <c r="D48" i="92" s="1"/>
  <c r="D47" i="92" s="1"/>
  <c r="E49" i="54"/>
  <c r="C59" i="107"/>
  <c r="C87" i="107"/>
  <c r="C116" i="107" s="1"/>
  <c r="O90" i="85"/>
  <c r="N89" i="85"/>
  <c r="D48" i="61"/>
  <c r="D47" i="61" s="1"/>
  <c r="E33" i="139" l="1"/>
  <c r="E15" i="139"/>
  <c r="E42" i="139"/>
  <c r="E24" i="139"/>
  <c r="J8" i="108"/>
  <c r="I8" i="108"/>
  <c r="P90" i="85"/>
  <c r="O89" i="85"/>
  <c r="U58" i="55"/>
  <c r="M58" i="55"/>
  <c r="Q58" i="55"/>
  <c r="E24" i="54"/>
  <c r="E16" i="54" s="1"/>
  <c r="U53" i="55" l="1"/>
  <c r="U54" i="55"/>
  <c r="E21" i="54"/>
  <c r="E14" i="54"/>
  <c r="F24" i="139"/>
  <c r="H24" i="139" s="1"/>
  <c r="H14" i="154"/>
  <c r="F15" i="139"/>
  <c r="H15" i="139" s="1"/>
  <c r="H9" i="154"/>
  <c r="F33" i="139"/>
  <c r="H33" i="139" s="1"/>
  <c r="H19" i="154"/>
  <c r="F42" i="139"/>
  <c r="H42" i="139" s="1"/>
  <c r="G87" i="107"/>
  <c r="G116" i="107" s="1"/>
  <c r="G59" i="107"/>
  <c r="C153" i="107"/>
  <c r="D87" i="107"/>
  <c r="D116" i="107" s="1"/>
  <c r="D59" i="107"/>
  <c r="F87" i="107"/>
  <c r="F116" i="107" s="1"/>
  <c r="F59" i="107"/>
  <c r="C212" i="107"/>
  <c r="E59" i="107"/>
  <c r="E87" i="107"/>
  <c r="E116" i="107" s="1"/>
  <c r="J7" i="108"/>
  <c r="I7" i="108"/>
  <c r="Q90" i="85"/>
  <c r="P89" i="85"/>
  <c r="D33" i="22"/>
  <c r="D38" i="22" s="1"/>
  <c r="E172" i="54"/>
  <c r="E185" i="54" s="1"/>
  <c r="E184" i="54" s="1"/>
  <c r="E58" i="55"/>
  <c r="D35" i="22" l="1"/>
  <c r="D37" i="22"/>
  <c r="D41" i="22"/>
  <c r="D40" i="22" s="1"/>
  <c r="R90" i="85"/>
  <c r="Q89" i="85"/>
  <c r="E191" i="54"/>
  <c r="E19" i="54"/>
  <c r="S90" i="85" l="1"/>
  <c r="R89" i="85"/>
  <c r="D19" i="22"/>
  <c r="E165" i="54"/>
  <c r="D20" i="22"/>
  <c r="E168" i="54"/>
  <c r="D21" i="22" l="1"/>
  <c r="E171" i="54"/>
  <c r="T90" i="85"/>
  <c r="S89" i="85"/>
  <c r="L37" i="55"/>
  <c r="E36" i="112" l="1"/>
  <c r="O36" i="112" s="1"/>
  <c r="U90" i="85"/>
  <c r="T89" i="85"/>
  <c r="C94" i="145"/>
  <c r="D87" i="140" l="1"/>
  <c r="E87" i="140"/>
  <c r="G87" i="140"/>
  <c r="F87" i="140"/>
  <c r="V90" i="85"/>
  <c r="U89" i="85"/>
  <c r="G62" i="140" l="1"/>
  <c r="E62" i="140"/>
  <c r="D62" i="140"/>
  <c r="F62" i="140"/>
  <c r="W90" i="85"/>
  <c r="V89" i="85"/>
  <c r="H89" i="85" s="1"/>
  <c r="C8" i="146"/>
  <c r="B8" i="146" s="1"/>
  <c r="C23" i="146" s="1"/>
  <c r="C50" i="146"/>
  <c r="K8" i="146" l="1"/>
  <c r="W89" i="85"/>
  <c r="I89" i="85" s="1"/>
  <c r="X90" i="85"/>
  <c r="F99" i="140" l="1"/>
  <c r="G99" i="140"/>
  <c r="G98" i="140"/>
  <c r="D99" i="140"/>
  <c r="D98" i="140"/>
  <c r="F98" i="140"/>
  <c r="M14" i="114"/>
  <c r="E98" i="140"/>
  <c r="M15" i="114"/>
  <c r="E99" i="140"/>
  <c r="D15" i="138"/>
  <c r="Y90" i="85"/>
  <c r="Y89" i="85" s="1"/>
  <c r="X89" i="85"/>
  <c r="H10" i="153"/>
  <c r="N14" i="114"/>
  <c r="L14" i="114"/>
  <c r="L15" i="114"/>
  <c r="D33" i="138" l="1"/>
  <c r="F55" i="107"/>
  <c r="D24" i="138"/>
  <c r="C83" i="107"/>
  <c r="C112" i="107" s="1"/>
  <c r="C112" i="145"/>
  <c r="D83" i="107"/>
  <c r="D112" i="107" s="1"/>
  <c r="E15" i="138"/>
  <c r="G15" i="138" s="1"/>
  <c r="O15" i="114"/>
  <c r="N15" i="114"/>
  <c r="O14" i="114"/>
  <c r="K14" i="114" s="1"/>
  <c r="C115" i="145"/>
  <c r="D55" i="107"/>
  <c r="G55" i="107" l="1"/>
  <c r="G83" i="107"/>
  <c r="G112" i="107" s="1"/>
  <c r="E33" i="138"/>
  <c r="G33" i="138" s="1"/>
  <c r="E24" i="138"/>
  <c r="G24" i="138" s="1"/>
  <c r="C55" i="107"/>
  <c r="F83" i="107"/>
  <c r="F112" i="107" s="1"/>
  <c r="K15" i="114"/>
  <c r="K29" i="114" s="1"/>
  <c r="J14" i="114"/>
  <c r="K28" i="114"/>
  <c r="J15" i="114" l="1"/>
  <c r="J29" i="114" s="1"/>
  <c r="J28" i="114"/>
  <c r="H13" i="69" l="1"/>
  <c r="G60" i="63" l="1"/>
  <c r="F60" i="63" l="1"/>
  <c r="I22" i="29" l="1"/>
  <c r="I21" i="29"/>
  <c r="I20" i="29"/>
  <c r="C22" i="29" l="1"/>
  <c r="C21" i="29" l="1"/>
  <c r="C20" i="29" l="1"/>
  <c r="D19" i="29"/>
  <c r="C19" i="29" l="1"/>
  <c r="C28" i="29" s="1"/>
  <c r="C5" i="113" l="1"/>
  <c r="G45" i="55"/>
  <c r="G51" i="55" s="1"/>
  <c r="D44" i="109" l="1"/>
  <c r="G124" i="84"/>
  <c r="I124" i="84"/>
  <c r="J124" i="84"/>
  <c r="C34" i="146" l="1"/>
  <c r="F34" i="146" l="1"/>
  <c r="M34" i="146" s="1"/>
  <c r="F24" i="127"/>
  <c r="G24" i="127"/>
  <c r="H20" i="109"/>
  <c r="C36" i="146" l="1"/>
  <c r="I20" i="109"/>
  <c r="H17" i="109"/>
  <c r="G78" i="140" l="1"/>
  <c r="F78" i="142"/>
  <c r="G78" i="142"/>
  <c r="E78" i="140"/>
  <c r="D78" i="140"/>
  <c r="E78" i="142"/>
  <c r="F78" i="140"/>
  <c r="D78" i="142"/>
  <c r="C85" i="145"/>
  <c r="X22" i="92"/>
  <c r="U22" i="92"/>
  <c r="V22" i="92"/>
  <c r="I17" i="109"/>
  <c r="Y22" i="92"/>
  <c r="D75" i="142" l="1"/>
  <c r="E75" i="142"/>
  <c r="F75" i="142"/>
  <c r="G75" i="142"/>
  <c r="F75" i="140"/>
  <c r="G75" i="140"/>
  <c r="E75" i="140"/>
  <c r="D75" i="140"/>
  <c r="C82" i="145"/>
  <c r="X19" i="92"/>
  <c r="Y19" i="92" l="1"/>
  <c r="U19" i="92"/>
  <c r="V19" i="92"/>
  <c r="F206" i="84" l="1"/>
  <c r="E206" i="84" s="1"/>
  <c r="E208" i="84" s="1"/>
  <c r="D49" i="108" s="1"/>
  <c r="E49" i="108"/>
  <c r="D48" i="108"/>
  <c r="E41" i="108"/>
  <c r="D41" i="108"/>
  <c r="E47" i="108" l="1"/>
  <c r="D47" i="108"/>
  <c r="F17" i="58" l="1"/>
  <c r="F9" i="58" l="1"/>
  <c r="F22" i="58" l="1"/>
  <c r="F30" i="58" l="1"/>
  <c r="F24" i="58" l="1"/>
  <c r="F28" i="58"/>
  <c r="F13" i="58"/>
  <c r="E15" i="153" s="1"/>
  <c r="F15" i="153" l="1"/>
  <c r="H15" i="153" s="1"/>
  <c r="F21" i="58"/>
  <c r="F51" i="58" s="1"/>
  <c r="F32" i="58"/>
  <c r="F29" i="58" s="1"/>
  <c r="F25" i="58"/>
  <c r="F24" i="98"/>
  <c r="B11" i="20"/>
  <c r="F23" i="98" l="1"/>
  <c r="D17" i="20"/>
  <c r="B142" i="20"/>
  <c r="B112" i="20"/>
  <c r="C112" i="20" s="1"/>
  <c r="B28" i="20"/>
  <c r="B17" i="20"/>
  <c r="B150" i="20" s="1"/>
  <c r="F21" i="98" l="1"/>
  <c r="J21" i="98" s="1"/>
  <c r="D41" i="132"/>
  <c r="F26" i="98"/>
  <c r="D28" i="20"/>
  <c r="D48" i="20" s="1"/>
  <c r="C142" i="20"/>
  <c r="B162" i="20"/>
  <c r="B48" i="20"/>
  <c r="D16" i="140" l="1"/>
  <c r="F28" i="98"/>
  <c r="D18" i="145"/>
  <c r="D31" i="145" s="1"/>
  <c r="G18" i="145"/>
  <c r="G30" i="145" s="1"/>
  <c r="F17" i="20"/>
  <c r="C150" i="20" s="1"/>
  <c r="F18" i="145" l="1"/>
  <c r="D16" i="142"/>
  <c r="D30" i="145"/>
  <c r="C144" i="20"/>
  <c r="E144" i="20" s="1"/>
  <c r="H17" i="20"/>
  <c r="C6" i="111"/>
  <c r="B6" i="111" l="1"/>
  <c r="D82" i="150"/>
  <c r="C41" i="132"/>
  <c r="D43" i="115"/>
  <c r="R18" i="145"/>
  <c r="D53" i="109"/>
  <c r="H53" i="109" s="1"/>
  <c r="S18" i="145"/>
  <c r="I16" i="140"/>
  <c r="C18" i="145"/>
  <c r="D29" i="142"/>
  <c r="E150" i="20"/>
  <c r="U18" i="145"/>
  <c r="T18" i="145"/>
  <c r="G13" i="84"/>
  <c r="C82" i="150" l="1"/>
  <c r="D32" i="132"/>
  <c r="I16" i="142"/>
  <c r="G32" i="132"/>
  <c r="J53" i="109"/>
  <c r="G29" i="145"/>
  <c r="F53" i="109"/>
  <c r="G16" i="109" s="1"/>
  <c r="E16" i="109" s="1"/>
  <c r="L16" i="55"/>
  <c r="E32" i="132"/>
  <c r="E36" i="151" s="1"/>
  <c r="C47" i="115"/>
  <c r="D33" i="132"/>
  <c r="O33" i="132" s="1"/>
  <c r="Q33" i="132"/>
  <c r="D42" i="115"/>
  <c r="D47" i="115" s="1"/>
  <c r="E33" i="132"/>
  <c r="P33" i="132" s="1"/>
  <c r="D36" i="150"/>
  <c r="F36" i="150"/>
  <c r="G33" i="132"/>
  <c r="F29" i="142"/>
  <c r="E29" i="142"/>
  <c r="G29" i="142"/>
  <c r="D28" i="142"/>
  <c r="D28" i="140"/>
  <c r="I6" i="84"/>
  <c r="G37" i="131" l="1"/>
  <c r="I15" i="84"/>
  <c r="I45" i="84"/>
  <c r="I26" i="84"/>
  <c r="I17" i="84"/>
  <c r="I55" i="84"/>
  <c r="J6" i="84"/>
  <c r="J57" i="84" s="1"/>
  <c r="G36" i="150"/>
  <c r="G19" i="109"/>
  <c r="E19" i="109" s="1"/>
  <c r="H6" i="84"/>
  <c r="P38" i="55" s="1"/>
  <c r="G37" i="130"/>
  <c r="L32" i="132"/>
  <c r="G36" i="151"/>
  <c r="F36" i="151"/>
  <c r="G12" i="109"/>
  <c r="E12" i="109" s="1"/>
  <c r="G18" i="109"/>
  <c r="E18" i="109" s="1"/>
  <c r="G29" i="109"/>
  <c r="E29" i="109" s="1"/>
  <c r="G30" i="109"/>
  <c r="E30" i="109" s="1"/>
  <c r="G13" i="109"/>
  <c r="E13" i="109" s="1"/>
  <c r="G32" i="109"/>
  <c r="E32" i="109" s="1"/>
  <c r="G34" i="109"/>
  <c r="E34" i="109" s="1"/>
  <c r="G43" i="109"/>
  <c r="E43" i="109" s="1"/>
  <c r="G33" i="109"/>
  <c r="E33" i="109" s="1"/>
  <c r="F37" i="131"/>
  <c r="Q32" i="132"/>
  <c r="G15" i="109"/>
  <c r="G44" i="109"/>
  <c r="E44" i="109" s="1"/>
  <c r="G31" i="109"/>
  <c r="E31" i="109" s="1"/>
  <c r="E15" i="112"/>
  <c r="J33" i="132"/>
  <c r="F37" i="130"/>
  <c r="K33" i="132"/>
  <c r="G6" i="84"/>
  <c r="L33" i="132"/>
  <c r="O32" i="132"/>
  <c r="K32" i="132"/>
  <c r="E37" i="131"/>
  <c r="P32" i="132"/>
  <c r="J32" i="132"/>
  <c r="D37" i="131"/>
  <c r="D36" i="151"/>
  <c r="D37" i="130"/>
  <c r="E24" i="142"/>
  <c r="E25" i="142"/>
  <c r="J15" i="112"/>
  <c r="I74" i="84"/>
  <c r="I43" i="84"/>
  <c r="I44" i="84"/>
  <c r="I73" i="84"/>
  <c r="I38" i="84"/>
  <c r="I77" i="84"/>
  <c r="I57" i="84"/>
  <c r="I36" i="84"/>
  <c r="I33" i="84"/>
  <c r="I54" i="84"/>
  <c r="I80" i="84"/>
  <c r="I63" i="84"/>
  <c r="I71" i="84"/>
  <c r="I65" i="84"/>
  <c r="I78" i="84"/>
  <c r="I51" i="84"/>
  <c r="I34" i="84"/>
  <c r="I50" i="84"/>
  <c r="I79" i="84"/>
  <c r="I60" i="84"/>
  <c r="I59" i="84"/>
  <c r="I58" i="84"/>
  <c r="I20" i="84"/>
  <c r="I53" i="84"/>
  <c r="I21" i="84"/>
  <c r="I70" i="84"/>
  <c r="I29" i="84"/>
  <c r="I61" i="84"/>
  <c r="I47" i="84"/>
  <c r="I35" i="84"/>
  <c r="I62" i="84"/>
  <c r="I72" i="84"/>
  <c r="I68" i="84"/>
  <c r="I52" i="84"/>
  <c r="I67" i="84"/>
  <c r="I56" i="84"/>
  <c r="I22" i="84"/>
  <c r="I76" i="84"/>
  <c r="I69" i="84"/>
  <c r="I64" i="84"/>
  <c r="I32" i="84"/>
  <c r="I16" i="84"/>
  <c r="T22" i="55" s="1"/>
  <c r="I23" i="84"/>
  <c r="I42" i="84"/>
  <c r="I46" i="84"/>
  <c r="I75" i="84"/>
  <c r="I24" i="84"/>
  <c r="I25" i="84"/>
  <c r="I27" i="84"/>
  <c r="I39" i="84"/>
  <c r="I19" i="84"/>
  <c r="I18" i="84"/>
  <c r="N33" i="132"/>
  <c r="H63" i="84" l="1"/>
  <c r="H61" i="84"/>
  <c r="H75" i="84"/>
  <c r="H18" i="84"/>
  <c r="H45" i="84"/>
  <c r="H46" i="84"/>
  <c r="P42" i="55"/>
  <c r="F41" i="112" s="1"/>
  <c r="P41" i="112" s="1"/>
  <c r="H60" i="84"/>
  <c r="H25" i="84"/>
  <c r="H26" i="84"/>
  <c r="P39" i="55"/>
  <c r="F38" i="112" s="1"/>
  <c r="P38" i="112" s="1"/>
  <c r="H43" i="84"/>
  <c r="H71" i="84"/>
  <c r="P41" i="55"/>
  <c r="F40" i="112" s="1"/>
  <c r="P40" i="112" s="1"/>
  <c r="H29" i="84"/>
  <c r="H39" i="84"/>
  <c r="H77" i="84"/>
  <c r="H20" i="84"/>
  <c r="H79" i="84"/>
  <c r="H73" i="84"/>
  <c r="H59" i="84"/>
  <c r="H64" i="84"/>
  <c r="H54" i="84"/>
  <c r="H58" i="84"/>
  <c r="H17" i="84"/>
  <c r="H76" i="84"/>
  <c r="H51" i="84"/>
  <c r="H52" i="84"/>
  <c r="H22" i="84"/>
  <c r="H62" i="84"/>
  <c r="H65" i="84"/>
  <c r="J74" i="84"/>
  <c r="J27" i="84"/>
  <c r="J64" i="84"/>
  <c r="J45" i="84"/>
  <c r="J51" i="84"/>
  <c r="J16" i="84"/>
  <c r="X22" i="55" s="1"/>
  <c r="G14" i="132" s="1"/>
  <c r="J60" i="84"/>
  <c r="J52" i="84"/>
  <c r="J53" i="84"/>
  <c r="J71" i="84"/>
  <c r="J35" i="84"/>
  <c r="J26" i="84"/>
  <c r="J50" i="84"/>
  <c r="J77" i="84"/>
  <c r="J17" i="84"/>
  <c r="J68" i="84"/>
  <c r="J46" i="84"/>
  <c r="J78" i="84"/>
  <c r="J36" i="84"/>
  <c r="J70" i="84"/>
  <c r="J75" i="84"/>
  <c r="J56" i="84"/>
  <c r="J72" i="84"/>
  <c r="J25" i="84"/>
  <c r="J47" i="84"/>
  <c r="J18" i="84"/>
  <c r="J58" i="84"/>
  <c r="J32" i="84"/>
  <c r="J38" i="84"/>
  <c r="J19" i="84"/>
  <c r="J20" i="84"/>
  <c r="J63" i="84"/>
  <c r="J24" i="84"/>
  <c r="J54" i="84"/>
  <c r="J23" i="84"/>
  <c r="J61" i="84"/>
  <c r="J65" i="84"/>
  <c r="J79" i="84"/>
  <c r="J34" i="84"/>
  <c r="J22" i="84"/>
  <c r="J62" i="84"/>
  <c r="J59" i="84"/>
  <c r="J73" i="84"/>
  <c r="J29" i="84"/>
  <c r="J67" i="84"/>
  <c r="J43" i="84"/>
  <c r="J15" i="84"/>
  <c r="X18" i="55" s="1"/>
  <c r="J33" i="84"/>
  <c r="J44" i="84"/>
  <c r="J76" i="84"/>
  <c r="J69" i="84"/>
  <c r="J80" i="84"/>
  <c r="J21" i="84"/>
  <c r="J39" i="84"/>
  <c r="J42" i="84"/>
  <c r="J55" i="84"/>
  <c r="G57" i="84"/>
  <c r="G58" i="84"/>
  <c r="G59" i="84"/>
  <c r="G60" i="84"/>
  <c r="H56" i="84"/>
  <c r="H15" i="84"/>
  <c r="P18" i="55" s="1"/>
  <c r="P37" i="55"/>
  <c r="F36" i="112" s="1"/>
  <c r="P36" i="112" s="1"/>
  <c r="H24" i="84"/>
  <c r="H74" i="84"/>
  <c r="H68" i="84"/>
  <c r="H44" i="84"/>
  <c r="H78" i="84"/>
  <c r="H23" i="84"/>
  <c r="H34" i="84"/>
  <c r="H21" i="84"/>
  <c r="H53" i="84"/>
  <c r="H80" i="84"/>
  <c r="H19" i="84"/>
  <c r="H33" i="84"/>
  <c r="H55" i="84"/>
  <c r="H47" i="84"/>
  <c r="H57" i="84"/>
  <c r="H16" i="84"/>
  <c r="P22" i="55" s="1"/>
  <c r="F21" i="112" s="1"/>
  <c r="P21" i="112" s="1"/>
  <c r="H70" i="84"/>
  <c r="H72" i="84"/>
  <c r="H69" i="84"/>
  <c r="H27" i="84"/>
  <c r="H38" i="84"/>
  <c r="H32" i="84"/>
  <c r="H50" i="84"/>
  <c r="H36" i="84"/>
  <c r="H42" i="84"/>
  <c r="P40" i="55"/>
  <c r="F39" i="112" s="1"/>
  <c r="P39" i="112" s="1"/>
  <c r="H35" i="84"/>
  <c r="H67" i="84"/>
  <c r="O15" i="112"/>
  <c r="G25" i="84"/>
  <c r="I32" i="132"/>
  <c r="I33" i="132"/>
  <c r="H33" i="132" s="1"/>
  <c r="G32" i="84"/>
  <c r="G51" i="84"/>
  <c r="G68" i="84"/>
  <c r="G52" i="84"/>
  <c r="G16" i="84"/>
  <c r="L22" i="55" s="1"/>
  <c r="G56" i="84"/>
  <c r="G18" i="84"/>
  <c r="G27" i="84"/>
  <c r="G22" i="84"/>
  <c r="K6" i="84"/>
  <c r="L42" i="55"/>
  <c r="D51" i="140" s="1"/>
  <c r="G65" i="84"/>
  <c r="G72" i="84"/>
  <c r="G39" i="84"/>
  <c r="G26" i="84"/>
  <c r="G80" i="84"/>
  <c r="G24" i="84"/>
  <c r="G50" i="84"/>
  <c r="G64" i="84"/>
  <c r="G42" i="84"/>
  <c r="G76" i="84"/>
  <c r="G15" i="84"/>
  <c r="L18" i="55" s="1"/>
  <c r="G35" i="84"/>
  <c r="F6" i="84"/>
  <c r="G79" i="84"/>
  <c r="G54" i="84"/>
  <c r="G43" i="84"/>
  <c r="G29" i="84"/>
  <c r="G55" i="84"/>
  <c r="G19" i="84"/>
  <c r="G20" i="84"/>
  <c r="G38" i="84"/>
  <c r="G62" i="84"/>
  <c r="G61" i="84"/>
  <c r="G21" i="84"/>
  <c r="G34" i="84"/>
  <c r="G45" i="84"/>
  <c r="G75" i="84"/>
  <c r="G47" i="84"/>
  <c r="G36" i="84"/>
  <c r="G69" i="84"/>
  <c r="G53" i="84"/>
  <c r="G17" i="84"/>
  <c r="G44" i="84"/>
  <c r="G78" i="84"/>
  <c r="G67" i="84"/>
  <c r="G71" i="84"/>
  <c r="G23" i="84"/>
  <c r="G74" i="84"/>
  <c r="G63" i="84"/>
  <c r="G77" i="84"/>
  <c r="G33" i="84"/>
  <c r="G46" i="84"/>
  <c r="G70" i="84"/>
  <c r="G73" i="84"/>
  <c r="N32" i="132"/>
  <c r="F37" i="112"/>
  <c r="P37" i="112" s="1"/>
  <c r="T27" i="55"/>
  <c r="G21" i="112"/>
  <c r="Q21" i="112" s="1"/>
  <c r="T18" i="55"/>
  <c r="H22" i="55" l="1"/>
  <c r="D21" i="112" s="1"/>
  <c r="N21" i="112" s="1"/>
  <c r="AF22" i="55"/>
  <c r="H21" i="112"/>
  <c r="R21" i="112" s="1"/>
  <c r="C37" i="131"/>
  <c r="X27" i="55"/>
  <c r="H26" i="112" s="1"/>
  <c r="R26" i="112" s="1"/>
  <c r="P27" i="55"/>
  <c r="E21" i="151"/>
  <c r="L27" i="55"/>
  <c r="E26" i="112" s="1"/>
  <c r="O26" i="112" s="1"/>
  <c r="D21" i="151"/>
  <c r="E41" i="112"/>
  <c r="E17" i="112"/>
  <c r="H55" i="145"/>
  <c r="E21" i="112"/>
  <c r="O21" i="112" s="1"/>
  <c r="H32" i="132"/>
  <c r="C36" i="151"/>
  <c r="D55" i="150"/>
  <c r="D17" i="150"/>
  <c r="D17" i="151"/>
  <c r="G17" i="151"/>
  <c r="G55" i="150"/>
  <c r="G17" i="150"/>
  <c r="E17" i="151"/>
  <c r="E55" i="150"/>
  <c r="F17" i="151"/>
  <c r="F55" i="150"/>
  <c r="F17" i="150"/>
  <c r="F59" i="150"/>
  <c r="F21" i="150"/>
  <c r="F21" i="151"/>
  <c r="D16" i="150"/>
  <c r="D54" i="150"/>
  <c r="D16" i="151"/>
  <c r="G17" i="112"/>
  <c r="D17" i="131"/>
  <c r="D17" i="130"/>
  <c r="J13" i="132"/>
  <c r="O13" i="132"/>
  <c r="D18" i="131"/>
  <c r="D18" i="130"/>
  <c r="O14" i="132"/>
  <c r="J14" i="132"/>
  <c r="G18" i="130"/>
  <c r="G18" i="131"/>
  <c r="E18" i="131"/>
  <c r="P14" i="132"/>
  <c r="K14" i="132"/>
  <c r="F17" i="112"/>
  <c r="Q14" i="132"/>
  <c r="F18" i="130"/>
  <c r="L14" i="132"/>
  <c r="F18" i="131"/>
  <c r="H18" i="55"/>
  <c r="Q18" i="132"/>
  <c r="F22" i="131"/>
  <c r="L18" i="132"/>
  <c r="F22" i="130"/>
  <c r="G26" i="112"/>
  <c r="Q26" i="112" s="1"/>
  <c r="AF18" i="55"/>
  <c r="H17" i="112"/>
  <c r="G13" i="132"/>
  <c r="G19" i="132" l="1"/>
  <c r="G60" i="150" s="1"/>
  <c r="AF27" i="55"/>
  <c r="G31" i="145"/>
  <c r="E22" i="131"/>
  <c r="E59" i="150"/>
  <c r="P18" i="132"/>
  <c r="E23" i="131"/>
  <c r="K18" i="132"/>
  <c r="D29" i="140"/>
  <c r="F26" i="112"/>
  <c r="P26" i="112" s="1"/>
  <c r="H27" i="55"/>
  <c r="AB27" i="55" s="1"/>
  <c r="D22" i="150"/>
  <c r="O18" i="132"/>
  <c r="D59" i="150"/>
  <c r="D22" i="131"/>
  <c r="D21" i="150"/>
  <c r="D22" i="130"/>
  <c r="J18" i="132"/>
  <c r="D19" i="151"/>
  <c r="D88" i="109"/>
  <c r="H88" i="109" s="1"/>
  <c r="AB22" i="55"/>
  <c r="E13" i="142"/>
  <c r="F22" i="139"/>
  <c r="F20" i="139" s="1"/>
  <c r="E22" i="139"/>
  <c r="E20" i="139" s="1"/>
  <c r="F22" i="151"/>
  <c r="F60" i="150"/>
  <c r="F22" i="150"/>
  <c r="E19" i="151"/>
  <c r="E57" i="150"/>
  <c r="D51" i="142"/>
  <c r="F19" i="151"/>
  <c r="F19" i="150"/>
  <c r="F57" i="150"/>
  <c r="P19" i="132"/>
  <c r="E60" i="150"/>
  <c r="E22" i="151"/>
  <c r="G29" i="140"/>
  <c r="E29" i="140"/>
  <c r="F29" i="140"/>
  <c r="F54" i="150"/>
  <c r="F16" i="151"/>
  <c r="F16" i="150"/>
  <c r="E16" i="151"/>
  <c r="E54" i="150"/>
  <c r="G54" i="150"/>
  <c r="G16" i="151"/>
  <c r="G16" i="150"/>
  <c r="M31" i="145"/>
  <c r="P31" i="145"/>
  <c r="J31" i="145"/>
  <c r="K19" i="132"/>
  <c r="F23" i="130"/>
  <c r="Q19" i="132"/>
  <c r="F23" i="131"/>
  <c r="L19" i="132"/>
  <c r="F20" i="130"/>
  <c r="L16" i="132"/>
  <c r="F20" i="131"/>
  <c r="Q16" i="132"/>
  <c r="J17" i="112"/>
  <c r="O17" i="112" s="1"/>
  <c r="G17" i="130"/>
  <c r="G17" i="131"/>
  <c r="K13" i="132"/>
  <c r="P13" i="132"/>
  <c r="E17" i="131"/>
  <c r="I14" i="132"/>
  <c r="C17" i="150" s="1"/>
  <c r="AB18" i="55"/>
  <c r="D17" i="112"/>
  <c r="N17" i="112" s="1"/>
  <c r="D87" i="109"/>
  <c r="J41" i="112"/>
  <c r="O41" i="112" s="1"/>
  <c r="E79" i="107"/>
  <c r="E51" i="107"/>
  <c r="E71" i="107" s="1"/>
  <c r="C211" i="107"/>
  <c r="E42" i="107"/>
  <c r="K16" i="132"/>
  <c r="E20" i="131"/>
  <c r="P16" i="132"/>
  <c r="Q13" i="132"/>
  <c r="L13" i="132"/>
  <c r="F17" i="130"/>
  <c r="F17" i="131"/>
  <c r="N14" i="132"/>
  <c r="G22" i="150" l="1"/>
  <c r="G23" i="130"/>
  <c r="G23" i="131"/>
  <c r="G22" i="151"/>
  <c r="D60" i="150"/>
  <c r="D23" i="131"/>
  <c r="D26" i="112"/>
  <c r="N26" i="112" s="1"/>
  <c r="D23" i="130"/>
  <c r="D22" i="151"/>
  <c r="O19" i="132"/>
  <c r="N19" i="132" s="1"/>
  <c r="C22" i="151" s="1"/>
  <c r="J19" i="132"/>
  <c r="I19" i="132" s="1"/>
  <c r="C23" i="130" s="1"/>
  <c r="D20" i="130"/>
  <c r="J16" i="132"/>
  <c r="D20" i="131"/>
  <c r="O16" i="132"/>
  <c r="D19" i="150"/>
  <c r="D57" i="150"/>
  <c r="C18" i="131"/>
  <c r="C17" i="151"/>
  <c r="H22" i="139"/>
  <c r="H20" i="139"/>
  <c r="I13" i="132"/>
  <c r="C16" i="150" s="1"/>
  <c r="E25" i="140"/>
  <c r="J26" i="145"/>
  <c r="E99" i="107"/>
  <c r="E108" i="107"/>
  <c r="E128" i="107" s="1"/>
  <c r="L17" i="112"/>
  <c r="Q17" i="112" s="1"/>
  <c r="L31" i="145"/>
  <c r="C214" i="107"/>
  <c r="C215" i="107" s="1"/>
  <c r="C30" i="147" s="1"/>
  <c r="H87" i="109"/>
  <c r="O31" i="145"/>
  <c r="M17" i="112"/>
  <c r="R17" i="112" s="1"/>
  <c r="N13" i="132"/>
  <c r="H14" i="132"/>
  <c r="C18" i="130"/>
  <c r="K17" i="112"/>
  <c r="P17" i="112" s="1"/>
  <c r="I31" i="145"/>
  <c r="H13" i="154" l="1"/>
  <c r="C17" i="130"/>
  <c r="C23" i="131"/>
  <c r="H19" i="132"/>
  <c r="C22" i="150"/>
  <c r="E24" i="140"/>
  <c r="C17" i="131"/>
  <c r="C16" i="151"/>
  <c r="J25" i="145"/>
  <c r="H13" i="132"/>
  <c r="J68" i="145"/>
  <c r="K57" i="145" l="1"/>
  <c r="N57" i="145"/>
  <c r="H57" i="145"/>
  <c r="J43" i="112"/>
  <c r="O43" i="112" s="1"/>
  <c r="L43" i="112"/>
  <c r="Q43" i="112" s="1"/>
  <c r="M43" i="112"/>
  <c r="R43" i="112" s="1"/>
  <c r="K43" i="112"/>
  <c r="P43" i="112" s="1"/>
  <c r="B46" i="146"/>
  <c r="F54" i="142" l="1"/>
  <c r="G54" i="142"/>
  <c r="D54" i="142"/>
  <c r="F46" i="146"/>
  <c r="M46" i="146" s="1"/>
  <c r="E54" i="142"/>
  <c r="E57" i="145"/>
  <c r="C57" i="145" l="1"/>
  <c r="I43" i="112"/>
  <c r="N43" i="112" s="1"/>
  <c r="C75" i="150" l="1"/>
  <c r="M34" i="132"/>
  <c r="R34" i="132"/>
  <c r="H16" i="108"/>
  <c r="E34" i="132"/>
  <c r="E38" i="151" s="1"/>
  <c r="G34" i="132"/>
  <c r="D34" i="132"/>
  <c r="D38" i="151" l="1"/>
  <c r="D38" i="150"/>
  <c r="G38" i="151"/>
  <c r="G38" i="150"/>
  <c r="F38" i="151"/>
  <c r="F38" i="150"/>
  <c r="D39" i="131"/>
  <c r="J34" i="132"/>
  <c r="D39" i="130"/>
  <c r="O34" i="132"/>
  <c r="F39" i="130"/>
  <c r="L34" i="132"/>
  <c r="F39" i="131"/>
  <c r="Q34" i="132"/>
  <c r="P34" i="132"/>
  <c r="E39" i="131"/>
  <c r="K34" i="132"/>
  <c r="G39" i="130"/>
  <c r="G39" i="131"/>
  <c r="I16" i="108"/>
  <c r="N34" i="132" l="1"/>
  <c r="I34" i="132"/>
  <c r="C38" i="150" s="1"/>
  <c r="C39" i="131" l="1"/>
  <c r="C38" i="151"/>
  <c r="C39" i="130"/>
  <c r="H34" i="132"/>
  <c r="H11" i="20" l="1"/>
  <c r="O13" i="20" l="1"/>
  <c r="E142" i="20"/>
  <c r="D143" i="20" s="1"/>
  <c r="E143" i="20" s="1"/>
  <c r="G12" i="84"/>
  <c r="D27" i="142" l="1"/>
  <c r="D27" i="140"/>
  <c r="G28" i="145"/>
  <c r="L15" i="55"/>
  <c r="J14" i="112" l="1"/>
  <c r="D26" i="142"/>
  <c r="E14" i="112"/>
  <c r="D26" i="140"/>
  <c r="G27" i="145"/>
  <c r="O14" i="112" l="1"/>
  <c r="D25" i="140"/>
  <c r="G26" i="145"/>
  <c r="D25" i="142"/>
  <c r="D24" i="140" l="1"/>
  <c r="G25" i="145"/>
  <c r="D24" i="142"/>
  <c r="E52" i="112"/>
  <c r="G68" i="145" l="1"/>
  <c r="D13" i="142" l="1"/>
  <c r="D13" i="138"/>
  <c r="E13" i="139"/>
  <c r="D13" i="140"/>
  <c r="E13" i="138" l="1"/>
  <c r="E11" i="138" s="1"/>
  <c r="F13" i="139"/>
  <c r="F11" i="139" s="1"/>
  <c r="D42" i="107"/>
  <c r="C135" i="107"/>
  <c r="C172" i="107" s="1"/>
  <c r="C175" i="107" s="1"/>
  <c r="D38" i="107"/>
  <c r="D51" i="107"/>
  <c r="D79" i="107"/>
  <c r="E11" i="139"/>
  <c r="D11" i="138"/>
  <c r="H11" i="139" l="1"/>
  <c r="H13" i="139"/>
  <c r="G11" i="138"/>
  <c r="G13" i="138"/>
  <c r="H9" i="153"/>
  <c r="D99" i="107"/>
  <c r="D108" i="107"/>
  <c r="D95" i="107"/>
  <c r="C178" i="107"/>
  <c r="C181" i="107" s="1"/>
  <c r="D67" i="107"/>
  <c r="D71" i="107"/>
  <c r="D124" i="107" l="1"/>
  <c r="D128" i="107"/>
  <c r="Y25" i="92" l="1"/>
  <c r="Y29" i="92"/>
  <c r="E58" i="112" l="1"/>
  <c r="F13" i="93"/>
  <c r="E53" i="112"/>
  <c r="E13" i="93"/>
  <c r="E10" i="58"/>
  <c r="F53" i="112" l="1"/>
  <c r="Y30" i="92"/>
  <c r="Y26" i="92"/>
  <c r="X23" i="92" l="1"/>
  <c r="X27" i="92"/>
  <c r="E51" i="112" l="1"/>
  <c r="B26" i="115"/>
  <c r="F51" i="112"/>
  <c r="E9" i="129"/>
  <c r="B25" i="115" l="1"/>
  <c r="D9" i="129"/>
  <c r="E13" i="129"/>
  <c r="E12" i="129"/>
  <c r="E11" i="129"/>
  <c r="F12" i="93"/>
  <c r="D13" i="129" l="1"/>
  <c r="H17" i="92" s="1"/>
  <c r="D11" i="129"/>
  <c r="D12" i="129"/>
  <c r="E12" i="93"/>
  <c r="E8" i="154" s="1"/>
  <c r="I17" i="92"/>
  <c r="I17" i="61"/>
  <c r="D21" i="107"/>
  <c r="D78" i="107" s="1"/>
  <c r="G104" i="84"/>
  <c r="E21" i="107"/>
  <c r="B136" i="107" s="1"/>
  <c r="J11" i="129"/>
  <c r="E7" i="154" l="1"/>
  <c r="F8" i="154"/>
  <c r="F7" i="154" s="1"/>
  <c r="H17" i="61"/>
  <c r="B135" i="107"/>
  <c r="B172" i="107" s="1"/>
  <c r="E78" i="107"/>
  <c r="E107" i="107" s="1"/>
  <c r="E50" i="107"/>
  <c r="D50" i="107"/>
  <c r="E73" i="140"/>
  <c r="E73" i="142"/>
  <c r="D73" i="140"/>
  <c r="H104" i="84"/>
  <c r="I11" i="129"/>
  <c r="D107" i="107"/>
  <c r="B211" i="107"/>
  <c r="H8" i="154" l="1"/>
  <c r="H7" i="154"/>
  <c r="D73" i="142"/>
  <c r="Y17" i="92"/>
  <c r="X17" i="92"/>
  <c r="B178" i="107"/>
  <c r="D36" i="130" l="1"/>
  <c r="D35" i="150"/>
  <c r="D106" i="150"/>
  <c r="Y16" i="92" l="1"/>
  <c r="X16" i="92"/>
  <c r="E36" i="131"/>
  <c r="E35" i="151"/>
  <c r="D36" i="131"/>
  <c r="D35" i="151"/>
  <c r="X12" i="92" l="1"/>
  <c r="Y12" i="92" l="1"/>
  <c r="Y11" i="92" l="1"/>
  <c r="X44" i="92" l="1"/>
  <c r="X41" i="92" l="1"/>
  <c r="G26" i="115" l="1"/>
  <c r="E25" i="115"/>
  <c r="E27" i="115" l="1"/>
  <c r="E26" i="115"/>
  <c r="G25" i="115"/>
  <c r="Y45" i="92" l="1"/>
  <c r="X45" i="92" l="1"/>
  <c r="Y39" i="92"/>
  <c r="X39" i="92"/>
  <c r="X40" i="92"/>
  <c r="Y40" i="92"/>
  <c r="Y41" i="92"/>
  <c r="Y44" i="92"/>
  <c r="Y27" i="92"/>
  <c r="F30" i="146"/>
  <c r="M30" i="146" s="1"/>
  <c r="Y23" i="92"/>
  <c r="Y24" i="92"/>
  <c r="X26" i="92"/>
  <c r="Y28" i="92"/>
  <c r="X30" i="92"/>
  <c r="F58" i="112"/>
  <c r="X28" i="92"/>
  <c r="X24" i="92"/>
  <c r="X29" i="92"/>
  <c r="X25" i="92"/>
  <c r="F41" i="84" l="1"/>
  <c r="J41" i="84" l="1"/>
  <c r="I41" i="84"/>
  <c r="H41" i="84"/>
  <c r="G41" i="84"/>
  <c r="H40" i="84" l="1"/>
  <c r="I40" i="84"/>
  <c r="J40" i="84"/>
  <c r="G40" i="84"/>
  <c r="F20" i="109" l="1"/>
  <c r="E41" i="145" l="1"/>
  <c r="B36" i="146"/>
  <c r="F17" i="109"/>
  <c r="D20" i="109"/>
  <c r="G20" i="109"/>
  <c r="E20" i="109" s="1"/>
  <c r="O20" i="132" l="1"/>
  <c r="J20" i="132"/>
  <c r="D61" i="150"/>
  <c r="F36" i="146"/>
  <c r="M36" i="146" s="1"/>
  <c r="D17" i="109"/>
  <c r="G17" i="109"/>
  <c r="E17" i="109" s="1"/>
  <c r="L20" i="132"/>
  <c r="Q20" i="132"/>
  <c r="F61" i="150"/>
  <c r="C41" i="145"/>
  <c r="I27" i="112"/>
  <c r="E61" i="150"/>
  <c r="K20" i="132"/>
  <c r="P20" i="132"/>
  <c r="E38" i="145"/>
  <c r="F58" i="150" l="1"/>
  <c r="Q17" i="132"/>
  <c r="L17" i="132"/>
  <c r="F42" i="140"/>
  <c r="N41" i="145"/>
  <c r="K41" i="145"/>
  <c r="E42" i="140"/>
  <c r="E58" i="150"/>
  <c r="K17" i="132"/>
  <c r="P17" i="132"/>
  <c r="D58" i="150"/>
  <c r="J17" i="132"/>
  <c r="O17" i="132"/>
  <c r="Q41" i="145"/>
  <c r="G42" i="140"/>
  <c r="D42" i="140"/>
  <c r="H41" i="145"/>
  <c r="C38" i="145"/>
  <c r="I24" i="112"/>
  <c r="Q38" i="145" l="1"/>
  <c r="G39" i="140"/>
  <c r="L27" i="112"/>
  <c r="H38" i="145"/>
  <c r="D39" i="140"/>
  <c r="M27" i="112"/>
  <c r="E42" i="142"/>
  <c r="I41" i="145"/>
  <c r="F39" i="140"/>
  <c r="N38" i="145"/>
  <c r="D42" i="142"/>
  <c r="G42" i="142"/>
  <c r="F42" i="142"/>
  <c r="J27" i="112"/>
  <c r="K38" i="145"/>
  <c r="E39" i="140"/>
  <c r="K27" i="112"/>
  <c r="L41" i="145" l="1"/>
  <c r="E39" i="142"/>
  <c r="F39" i="142"/>
  <c r="J24" i="112"/>
  <c r="O41" i="145"/>
  <c r="D39" i="142"/>
  <c r="L24" i="112"/>
  <c r="L38" i="145"/>
  <c r="M24" i="112"/>
  <c r="K24" i="112"/>
  <c r="G39" i="142"/>
  <c r="O38" i="145" l="1"/>
  <c r="I38" i="145"/>
  <c r="I104" i="84" l="1"/>
  <c r="K11" i="129"/>
  <c r="E29" i="107" l="1"/>
  <c r="D29" i="107"/>
  <c r="F25" i="107"/>
  <c r="F82" i="107" l="1"/>
  <c r="B146" i="107"/>
  <c r="F54" i="107"/>
  <c r="D58" i="107"/>
  <c r="D86" i="107"/>
  <c r="B153" i="107"/>
  <c r="D25" i="107"/>
  <c r="E58" i="107"/>
  <c r="B154" i="107"/>
  <c r="E86" i="107"/>
  <c r="E115" i="107" l="1"/>
  <c r="B179" i="107"/>
  <c r="B186" i="107"/>
  <c r="D115" i="107"/>
  <c r="F111" i="107"/>
  <c r="D82" i="107"/>
  <c r="D54" i="107"/>
  <c r="B144" i="107"/>
  <c r="B212" i="107"/>
  <c r="B173" i="107" l="1"/>
  <c r="D111" i="107"/>
  <c r="F24" i="78" l="1"/>
  <c r="F29" i="93" l="1"/>
  <c r="F25" i="93"/>
  <c r="E15" i="154" s="1"/>
  <c r="E29" i="93"/>
  <c r="E25" i="93"/>
  <c r="E26" i="58"/>
  <c r="E22" i="58"/>
  <c r="F15" i="154" l="1"/>
  <c r="F12" i="154" s="1"/>
  <c r="E12" i="154"/>
  <c r="E30" i="58"/>
  <c r="E33" i="93"/>
  <c r="F33" i="93"/>
  <c r="H15" i="154" l="1"/>
  <c r="H12" i="154"/>
  <c r="G22" i="58"/>
  <c r="G26" i="58"/>
  <c r="G30" i="58" l="1"/>
  <c r="G28" i="58" l="1"/>
  <c r="G24" i="58"/>
  <c r="G9" i="58"/>
  <c r="G21" i="58" l="1"/>
  <c r="G51" i="58" s="1"/>
  <c r="G32" i="58"/>
  <c r="G29" i="58" s="1"/>
  <c r="G25" i="58"/>
  <c r="F88" i="150" l="1"/>
  <c r="F85" i="150" s="1"/>
  <c r="E11" i="133" l="1"/>
  <c r="F11" i="133"/>
  <c r="D11" i="133"/>
  <c r="D88" i="150"/>
  <c r="D85" i="150" s="1"/>
  <c r="D16" i="20" l="1"/>
  <c r="D27" i="20"/>
  <c r="D47" i="20" s="1"/>
  <c r="C47" i="20" s="1"/>
  <c r="K8" i="20"/>
  <c r="E33" i="98"/>
  <c r="F33" i="98" s="1"/>
  <c r="G33" i="98" s="1"/>
  <c r="C141" i="20" l="1"/>
  <c r="C27" i="20"/>
  <c r="F22" i="20"/>
  <c r="F25" i="20" s="1"/>
  <c r="G32" i="98"/>
  <c r="H33" i="98"/>
  <c r="E32" i="98"/>
  <c r="F32" i="98"/>
  <c r="G15" i="22"/>
  <c r="G17" i="22"/>
  <c r="G18" i="22" s="1"/>
  <c r="C16" i="20"/>
  <c r="F16" i="20"/>
  <c r="H16" i="20" s="1"/>
  <c r="I16" i="20" s="1"/>
  <c r="D13" i="20" l="1"/>
  <c r="H13" i="20" s="1"/>
  <c r="I12" i="84" s="1"/>
  <c r="F26" i="20"/>
  <c r="C159" i="20" s="1"/>
  <c r="H22" i="20"/>
  <c r="E155" i="20" s="1"/>
  <c r="F24" i="20"/>
  <c r="C157" i="20" s="1"/>
  <c r="D19" i="20"/>
  <c r="C155" i="20"/>
  <c r="F23" i="20"/>
  <c r="C30" i="20"/>
  <c r="D14" i="20"/>
  <c r="C19" i="20"/>
  <c r="C158" i="20"/>
  <c r="H25" i="20"/>
  <c r="M16" i="20"/>
  <c r="C149" i="20"/>
  <c r="I33" i="98"/>
  <c r="I32" i="98" s="1"/>
  <c r="H32" i="98"/>
  <c r="D30" i="20" l="1"/>
  <c r="D50" i="20" s="1"/>
  <c r="F19" i="20"/>
  <c r="H19" i="20" s="1"/>
  <c r="F14" i="20"/>
  <c r="B123" i="20"/>
  <c r="H26" i="20"/>
  <c r="E30" i="145"/>
  <c r="H24" i="20"/>
  <c r="H29" i="20" s="1"/>
  <c r="H28" i="98"/>
  <c r="C146" i="20"/>
  <c r="E146" i="20" s="1"/>
  <c r="C156" i="20"/>
  <c r="H23" i="20"/>
  <c r="E158" i="20"/>
  <c r="I14" i="84"/>
  <c r="T17" i="55" s="1"/>
  <c r="E149" i="20"/>
  <c r="B122" i="20"/>
  <c r="C31" i="20"/>
  <c r="C20" i="20"/>
  <c r="H30" i="20" l="1"/>
  <c r="D31" i="20"/>
  <c r="D51" i="20" s="1"/>
  <c r="C51" i="20" s="1"/>
  <c r="D20" i="20"/>
  <c r="H14" i="20"/>
  <c r="M14" i="20" s="1"/>
  <c r="F20" i="20"/>
  <c r="H20" i="20" s="1"/>
  <c r="H14" i="84"/>
  <c r="P17" i="55" s="1"/>
  <c r="B28" i="146"/>
  <c r="F28" i="146" s="1"/>
  <c r="E157" i="20"/>
  <c r="J14" i="84"/>
  <c r="X17" i="55" s="1"/>
  <c r="H16" i="112" s="1"/>
  <c r="E159" i="20"/>
  <c r="C147" i="20"/>
  <c r="E147" i="20" s="1"/>
  <c r="I28" i="98"/>
  <c r="E28" i="98" s="1"/>
  <c r="C152" i="20"/>
  <c r="H28" i="20"/>
  <c r="G14" i="84"/>
  <c r="L17" i="55" s="1"/>
  <c r="E156" i="20"/>
  <c r="C30" i="145"/>
  <c r="I16" i="112"/>
  <c r="G16" i="112"/>
  <c r="H49" i="20"/>
  <c r="E163" i="20"/>
  <c r="E27" i="145"/>
  <c r="I20" i="20" l="1"/>
  <c r="J13" i="84"/>
  <c r="M20" i="20"/>
  <c r="H31" i="20"/>
  <c r="J11" i="84" s="1"/>
  <c r="G35" i="140"/>
  <c r="AF17" i="55"/>
  <c r="J12" i="84"/>
  <c r="X15" i="55" s="1"/>
  <c r="I13" i="84"/>
  <c r="H50" i="20"/>
  <c r="F14" i="84"/>
  <c r="T15" i="55"/>
  <c r="M28" i="145"/>
  <c r="F27" i="140"/>
  <c r="C153" i="20"/>
  <c r="I14" i="20"/>
  <c r="E152" i="20"/>
  <c r="F27" i="142"/>
  <c r="H10" i="20"/>
  <c r="E16" i="112"/>
  <c r="L14" i="55"/>
  <c r="H48" i="20"/>
  <c r="G11" i="84" s="1"/>
  <c r="E162" i="20"/>
  <c r="F16" i="112"/>
  <c r="P14" i="55"/>
  <c r="H17" i="55"/>
  <c r="M28" i="146"/>
  <c r="E26" i="145"/>
  <c r="H11" i="84"/>
  <c r="F35" i="140"/>
  <c r="N30" i="145"/>
  <c r="M10" i="20" l="1"/>
  <c r="I10" i="20"/>
  <c r="Q30" i="145"/>
  <c r="I11" i="84"/>
  <c r="I10" i="84" s="1"/>
  <c r="E164" i="20"/>
  <c r="F26" i="142"/>
  <c r="F28" i="142"/>
  <c r="E165" i="20"/>
  <c r="H51" i="20"/>
  <c r="I31" i="20"/>
  <c r="AF15" i="55"/>
  <c r="H14" i="112"/>
  <c r="E141" i="20"/>
  <c r="B121" i="20"/>
  <c r="H27" i="20"/>
  <c r="P28" i="145"/>
  <c r="G27" i="140"/>
  <c r="E153" i="20"/>
  <c r="X16" i="55"/>
  <c r="X14" i="55" s="1"/>
  <c r="L28" i="145"/>
  <c r="L14" i="112"/>
  <c r="T16" i="55"/>
  <c r="T14" i="55" s="1"/>
  <c r="G27" i="142"/>
  <c r="F28" i="140"/>
  <c r="M29" i="145"/>
  <c r="F12" i="84"/>
  <c r="H15" i="55"/>
  <c r="G14" i="112"/>
  <c r="E13" i="112"/>
  <c r="D35" i="140"/>
  <c r="H30" i="145"/>
  <c r="Q27" i="145"/>
  <c r="G34" i="140"/>
  <c r="F35" i="142"/>
  <c r="L30" i="145"/>
  <c r="L16" i="112"/>
  <c r="Q16" i="112" s="1"/>
  <c r="F34" i="140"/>
  <c r="N27" i="145"/>
  <c r="H6" i="108"/>
  <c r="AB17" i="55"/>
  <c r="D16" i="112"/>
  <c r="N16" i="112" s="1"/>
  <c r="K30" i="145"/>
  <c r="E35" i="140"/>
  <c r="F11" i="109"/>
  <c r="F13" i="112"/>
  <c r="H10" i="84"/>
  <c r="G35" i="142"/>
  <c r="M16" i="112" l="1"/>
  <c r="R16" i="112" s="1"/>
  <c r="T23" i="55"/>
  <c r="G22" i="112" s="1"/>
  <c r="Q22" i="112" s="1"/>
  <c r="H14" i="55"/>
  <c r="AB14" i="55" s="1"/>
  <c r="F13" i="84"/>
  <c r="Q14" i="112"/>
  <c r="G13" i="112"/>
  <c r="G52" i="112"/>
  <c r="G28" i="142"/>
  <c r="B120" i="20"/>
  <c r="C121" i="20" s="1"/>
  <c r="F26" i="140"/>
  <c r="M27" i="145"/>
  <c r="D29" i="145"/>
  <c r="D28" i="145"/>
  <c r="I51" i="20"/>
  <c r="AB15" i="55"/>
  <c r="D14" i="112"/>
  <c r="H4" i="108"/>
  <c r="G26" i="142"/>
  <c r="G15" i="112"/>
  <c r="H16" i="55"/>
  <c r="G28" i="140"/>
  <c r="P29" i="145"/>
  <c r="O28" i="145"/>
  <c r="M14" i="112"/>
  <c r="R14" i="112" s="1"/>
  <c r="AF14" i="55"/>
  <c r="H13" i="112"/>
  <c r="X53" i="55"/>
  <c r="H52" i="112" s="1"/>
  <c r="G12" i="132"/>
  <c r="I27" i="20"/>
  <c r="E161" i="20"/>
  <c r="H47" i="20"/>
  <c r="I47" i="20" s="1"/>
  <c r="L15" i="112"/>
  <c r="L29" i="145"/>
  <c r="H15" i="112"/>
  <c r="AF16" i="55"/>
  <c r="F25" i="142"/>
  <c r="D35" i="142"/>
  <c r="J16" i="112"/>
  <c r="O16" i="112" s="1"/>
  <c r="D34" i="140"/>
  <c r="H27" i="145"/>
  <c r="D15" i="150"/>
  <c r="D16" i="131"/>
  <c r="D16" i="130"/>
  <c r="D11" i="132"/>
  <c r="J12" i="132"/>
  <c r="D15" i="151"/>
  <c r="O12" i="132"/>
  <c r="D53" i="150"/>
  <c r="P23" i="55"/>
  <c r="E15" i="151"/>
  <c r="E16" i="131"/>
  <c r="P12" i="132"/>
  <c r="E53" i="150"/>
  <c r="K12" i="132"/>
  <c r="F33" i="140"/>
  <c r="N26" i="145"/>
  <c r="G11" i="109"/>
  <c r="E11" i="109" s="1"/>
  <c r="D11" i="109"/>
  <c r="G33" i="140"/>
  <c r="Q26" i="145"/>
  <c r="K16" i="112"/>
  <c r="P16" i="112" s="1"/>
  <c r="F34" i="142"/>
  <c r="O30" i="145"/>
  <c r="E35" i="142"/>
  <c r="T13" i="55"/>
  <c r="G34" i="142"/>
  <c r="K27" i="145"/>
  <c r="E34" i="140"/>
  <c r="I6" i="108"/>
  <c r="J6" i="108"/>
  <c r="L13" i="112"/>
  <c r="D86" i="109" l="1"/>
  <c r="H86" i="109" s="1"/>
  <c r="H53" i="55"/>
  <c r="D13" i="112"/>
  <c r="Q13" i="112"/>
  <c r="L27" i="145"/>
  <c r="O29" i="145"/>
  <c r="M15" i="112"/>
  <c r="R15" i="112" s="1"/>
  <c r="O27" i="145"/>
  <c r="F24" i="142"/>
  <c r="D15" i="112"/>
  <c r="H5" i="108"/>
  <c r="AB16" i="55"/>
  <c r="G25" i="142"/>
  <c r="I14" i="112"/>
  <c r="N14" i="112" s="1"/>
  <c r="C28" i="145"/>
  <c r="J10" i="84"/>
  <c r="F53" i="150"/>
  <c r="Q12" i="132"/>
  <c r="L12" i="132"/>
  <c r="F16" i="130"/>
  <c r="F15" i="151"/>
  <c r="F16" i="131"/>
  <c r="F15" i="150"/>
  <c r="G26" i="140"/>
  <c r="P27" i="145"/>
  <c r="J4" i="108"/>
  <c r="I4" i="108"/>
  <c r="B24" i="146"/>
  <c r="F24" i="146" s="1"/>
  <c r="M24" i="146" s="1"/>
  <c r="D27" i="145"/>
  <c r="C29" i="145"/>
  <c r="I15" i="112"/>
  <c r="G53" i="150"/>
  <c r="G16" i="131"/>
  <c r="G15" i="150"/>
  <c r="G15" i="151"/>
  <c r="G16" i="130"/>
  <c r="Q15" i="112"/>
  <c r="M26" i="145"/>
  <c r="F25" i="140"/>
  <c r="C122" i="20"/>
  <c r="C124" i="20"/>
  <c r="C123" i="20"/>
  <c r="F10" i="109"/>
  <c r="F9" i="109"/>
  <c r="J13" i="112"/>
  <c r="O13" i="112" s="1"/>
  <c r="D33" i="140"/>
  <c r="H26" i="145"/>
  <c r="D34" i="142"/>
  <c r="E33" i="140"/>
  <c r="K26" i="145"/>
  <c r="L12" i="112"/>
  <c r="L26" i="145"/>
  <c r="G12" i="112"/>
  <c r="D52" i="112"/>
  <c r="G33" i="142"/>
  <c r="E34" i="142"/>
  <c r="K13" i="112"/>
  <c r="P13" i="112" s="1"/>
  <c r="F19" i="130"/>
  <c r="F19" i="131"/>
  <c r="L15" i="132"/>
  <c r="Q15" i="132"/>
  <c r="F18" i="150"/>
  <c r="F18" i="151"/>
  <c r="F56" i="150"/>
  <c r="F22" i="112"/>
  <c r="P22" i="112" s="1"/>
  <c r="P13" i="55"/>
  <c r="F33" i="142"/>
  <c r="I30" i="145"/>
  <c r="F14" i="151" l="1"/>
  <c r="F15" i="131"/>
  <c r="F14" i="150"/>
  <c r="F15" i="130"/>
  <c r="F52" i="150"/>
  <c r="Q11" i="132"/>
  <c r="L11" i="132"/>
  <c r="C120" i="20"/>
  <c r="G10" i="109"/>
  <c r="E10" i="109" s="1"/>
  <c r="D10" i="109"/>
  <c r="X23" i="55"/>
  <c r="I5" i="108"/>
  <c r="J5" i="108"/>
  <c r="G24" i="142"/>
  <c r="N15" i="112"/>
  <c r="M13" i="112"/>
  <c r="R13" i="112" s="1"/>
  <c r="Q12" i="112"/>
  <c r="F37" i="109"/>
  <c r="G9" i="109"/>
  <c r="E9" i="109" s="1"/>
  <c r="D9" i="109"/>
  <c r="D68" i="109" s="1"/>
  <c r="H68" i="109" s="1"/>
  <c r="P26" i="145"/>
  <c r="G25" i="140"/>
  <c r="C27" i="145"/>
  <c r="I13" i="112"/>
  <c r="N13" i="112" s="1"/>
  <c r="M25" i="145"/>
  <c r="F24" i="140"/>
  <c r="D26" i="145"/>
  <c r="D33" i="142"/>
  <c r="J12" i="112"/>
  <c r="I26" i="145"/>
  <c r="K12" i="112"/>
  <c r="P15" i="132"/>
  <c r="P11" i="132" s="1"/>
  <c r="E18" i="151"/>
  <c r="E14" i="151" s="1"/>
  <c r="K15" i="132"/>
  <c r="K11" i="132" s="1"/>
  <c r="E19" i="131"/>
  <c r="E15" i="131" s="1"/>
  <c r="E56" i="150"/>
  <c r="E52" i="150" s="1"/>
  <c r="F12" i="112"/>
  <c r="I27" i="145"/>
  <c r="E33" i="142"/>
  <c r="D25" i="145" l="1"/>
  <c r="AF23" i="55"/>
  <c r="G15" i="132"/>
  <c r="H22" i="112"/>
  <c r="R22" i="112" s="1"/>
  <c r="X13" i="55"/>
  <c r="F14" i="109"/>
  <c r="I12" i="112"/>
  <c r="C26" i="145"/>
  <c r="G24" i="140"/>
  <c r="P25" i="145"/>
  <c r="D37" i="109"/>
  <c r="F47" i="109"/>
  <c r="G37" i="109"/>
  <c r="E37" i="109" s="1"/>
  <c r="O26" i="145"/>
  <c r="M12" i="112"/>
  <c r="P12" i="112"/>
  <c r="D47" i="109" l="1"/>
  <c r="F50" i="109"/>
  <c r="F13" i="142"/>
  <c r="D56" i="145"/>
  <c r="E31" i="139"/>
  <c r="AF13" i="55"/>
  <c r="H12" i="112"/>
  <c r="R12" i="112" s="1"/>
  <c r="G14" i="109"/>
  <c r="F8" i="109"/>
  <c r="G8" i="109" s="1"/>
  <c r="M68" i="145"/>
  <c r="G56" i="150"/>
  <c r="G52" i="150" s="1"/>
  <c r="D22" i="138" l="1"/>
  <c r="E40" i="139"/>
  <c r="E17" i="154"/>
  <c r="F13" i="140"/>
  <c r="G13" i="142"/>
  <c r="E29" i="139"/>
  <c r="B5" i="146"/>
  <c r="F17" i="154"/>
  <c r="F31" i="139"/>
  <c r="F29" i="139" s="1"/>
  <c r="D64" i="145"/>
  <c r="F79" i="107"/>
  <c r="F38" i="107"/>
  <c r="F51" i="107"/>
  <c r="F42" i="107"/>
  <c r="D50" i="109"/>
  <c r="F56" i="109"/>
  <c r="D56" i="109" s="1"/>
  <c r="G50" i="109"/>
  <c r="E50" i="109" s="1"/>
  <c r="P68" i="145"/>
  <c r="D31" i="138" l="1"/>
  <c r="H18" i="154"/>
  <c r="F71" i="107"/>
  <c r="F67" i="107"/>
  <c r="H31" i="139"/>
  <c r="H17" i="154"/>
  <c r="H29" i="139"/>
  <c r="F40" i="139"/>
  <c r="F38" i="139" s="1"/>
  <c r="E13" i="153"/>
  <c r="F108" i="107"/>
  <c r="F95" i="107"/>
  <c r="F99" i="107"/>
  <c r="E22" i="138"/>
  <c r="E20" i="138" s="1"/>
  <c r="F13" i="153"/>
  <c r="C185" i="107"/>
  <c r="C188" i="107" s="1"/>
  <c r="C189" i="107" s="1"/>
  <c r="C191" i="107"/>
  <c r="C194" i="107" s="1"/>
  <c r="C195" i="107" s="1"/>
  <c r="G51" i="107"/>
  <c r="G42" i="107"/>
  <c r="G79" i="107"/>
  <c r="G38" i="107"/>
  <c r="G13" i="140"/>
  <c r="B14" i="146"/>
  <c r="K14" i="146" s="1"/>
  <c r="B23" i="146"/>
  <c r="F23" i="146" s="1"/>
  <c r="M23" i="146" s="1"/>
  <c r="K5" i="146"/>
  <c r="E38" i="139"/>
  <c r="D20" i="138"/>
  <c r="H40" i="139" l="1"/>
  <c r="H38" i="139"/>
  <c r="C204" i="107"/>
  <c r="C198" i="107"/>
  <c r="E31" i="138"/>
  <c r="E29" i="138" s="1"/>
  <c r="G71" i="107"/>
  <c r="G67" i="107"/>
  <c r="F124" i="107"/>
  <c r="F128" i="107"/>
  <c r="I29" i="138"/>
  <c r="J18" i="153"/>
  <c r="G22" i="138"/>
  <c r="G99" i="107"/>
  <c r="G108" i="107"/>
  <c r="G95" i="107"/>
  <c r="H14" i="153"/>
  <c r="D29" i="138"/>
  <c r="G20" i="138"/>
  <c r="H13" i="153"/>
  <c r="C68" i="145"/>
  <c r="C71" i="145" l="1"/>
  <c r="G31" i="138"/>
  <c r="G29" i="138"/>
  <c r="C79" i="107"/>
  <c r="C42" i="107"/>
  <c r="C38" i="107"/>
  <c r="C51" i="107"/>
  <c r="K18" i="153"/>
  <c r="J29" i="138"/>
  <c r="G128" i="107"/>
  <c r="G124" i="107"/>
  <c r="C67" i="107" l="1"/>
  <c r="C71" i="107"/>
  <c r="C108" i="107"/>
  <c r="C95" i="107"/>
  <c r="C99" i="107"/>
  <c r="C128" i="107" l="1"/>
  <c r="C124" i="107"/>
  <c r="D48" i="127" l="1"/>
  <c r="I48" i="127" s="1"/>
  <c r="C48" i="127"/>
  <c r="H48" i="127" s="1"/>
  <c r="F23" i="150" l="1"/>
  <c r="F20" i="150" s="1"/>
  <c r="F24" i="130"/>
  <c r="F21" i="130" s="1"/>
  <c r="F93" i="150"/>
  <c r="D23" i="150"/>
  <c r="D20" i="150" s="1"/>
  <c r="D24" i="130"/>
  <c r="D21" i="130" s="1"/>
  <c r="D93" i="150"/>
  <c r="F90" i="150" l="1"/>
  <c r="F24" i="131" l="1"/>
  <c r="F21" i="131" s="1"/>
  <c r="F23" i="151"/>
  <c r="F20" i="151" s="1"/>
  <c r="D23" i="151"/>
  <c r="D20" i="151" s="1"/>
  <c r="D24" i="131"/>
  <c r="D21" i="131" s="1"/>
  <c r="E23" i="151"/>
  <c r="E20" i="151" s="1"/>
  <c r="E24" i="131"/>
  <c r="E21" i="131" s="1"/>
  <c r="D90" i="150"/>
  <c r="Z19" i="92"/>
  <c r="G10" i="84" l="1"/>
  <c r="F11" i="84"/>
  <c r="F10" i="84" l="1"/>
  <c r="E18" i="110"/>
  <c r="L23" i="55"/>
  <c r="M11" i="84"/>
  <c r="C12" i="132"/>
  <c r="D184" i="84"/>
  <c r="M12" i="132" l="1"/>
  <c r="R12" i="132"/>
  <c r="C15" i="132"/>
  <c r="E5" i="110"/>
  <c r="F5" i="110" s="1"/>
  <c r="F18" i="110"/>
  <c r="C53" i="150"/>
  <c r="E22" i="112"/>
  <c r="O22" i="112" s="1"/>
  <c r="L13" i="55"/>
  <c r="H23" i="55"/>
  <c r="H184" i="84"/>
  <c r="G25" i="108" s="1"/>
  <c r="C25" i="108"/>
  <c r="H3" i="108" s="1"/>
  <c r="C11" i="132" l="1"/>
  <c r="C56" i="150"/>
  <c r="C52" i="150" s="1"/>
  <c r="M15" i="132"/>
  <c r="M11" i="132" s="1"/>
  <c r="R15" i="132"/>
  <c r="R11" i="132" s="1"/>
  <c r="N12" i="132"/>
  <c r="I12" i="132"/>
  <c r="AB23" i="55"/>
  <c r="H13" i="55"/>
  <c r="D22" i="112"/>
  <c r="N22" i="112" s="1"/>
  <c r="E12" i="112"/>
  <c r="O12" i="112" s="1"/>
  <c r="O15" i="132"/>
  <c r="D18" i="151"/>
  <c r="D14" i="151" s="1"/>
  <c r="D56" i="150"/>
  <c r="D52" i="150" s="1"/>
  <c r="J15" i="132"/>
  <c r="D19" i="131"/>
  <c r="D15" i="131" s="1"/>
  <c r="D19" i="130"/>
  <c r="D15" i="130" s="1"/>
  <c r="D18" i="150"/>
  <c r="D14" i="150" s="1"/>
  <c r="J3" i="108"/>
  <c r="I3" i="108"/>
  <c r="G11" i="132" l="1"/>
  <c r="C15" i="151"/>
  <c r="C16" i="131"/>
  <c r="C16" i="130"/>
  <c r="C15" i="150"/>
  <c r="H12" i="132"/>
  <c r="N15" i="132"/>
  <c r="O11" i="132"/>
  <c r="I15" i="132"/>
  <c r="J11" i="132"/>
  <c r="AB13" i="55"/>
  <c r="D12" i="112"/>
  <c r="N12" i="112" s="1"/>
  <c r="H15" i="132" l="1"/>
  <c r="I11" i="132"/>
  <c r="N11" i="132"/>
  <c r="H11" i="132" l="1"/>
  <c r="H27" i="109" l="1"/>
  <c r="I27" i="109" s="1"/>
  <c r="H23" i="109"/>
  <c r="I23" i="109" s="1"/>
  <c r="H22" i="109"/>
  <c r="H26" i="109"/>
  <c r="F102" i="150" l="1"/>
  <c r="Q20" i="135"/>
  <c r="J20" i="135"/>
  <c r="D102" i="150"/>
  <c r="K25" i="135"/>
  <c r="J23" i="109"/>
  <c r="K23" i="109" s="1"/>
  <c r="F97" i="150"/>
  <c r="D97" i="150"/>
  <c r="F96" i="150"/>
  <c r="D96" i="150"/>
  <c r="J27" i="109"/>
  <c r="K27" i="109" s="1"/>
  <c r="I26" i="109"/>
  <c r="F22" i="109"/>
  <c r="F98" i="150"/>
  <c r="D98" i="150"/>
  <c r="E127" i="150"/>
  <c r="P20" i="135"/>
  <c r="K20" i="135"/>
  <c r="J26" i="109"/>
  <c r="J22" i="109"/>
  <c r="F27" i="109"/>
  <c r="G27" i="109" s="1"/>
  <c r="F26" i="109"/>
  <c r="I22" i="109"/>
  <c r="D101" i="150"/>
  <c r="F101" i="150"/>
  <c r="F23" i="109"/>
  <c r="I27" i="22"/>
  <c r="L25" i="135" l="1"/>
  <c r="F132" i="150"/>
  <c r="Q25" i="135"/>
  <c r="O25" i="135"/>
  <c r="L20" i="135"/>
  <c r="F127" i="150"/>
  <c r="O20" i="135"/>
  <c r="P25" i="135"/>
  <c r="E27" i="109"/>
  <c r="E132" i="150"/>
  <c r="D127" i="150"/>
  <c r="J24" i="109"/>
  <c r="K24" i="109" s="1"/>
  <c r="E8" i="110"/>
  <c r="J24" i="135"/>
  <c r="O24" i="135"/>
  <c r="D131" i="150"/>
  <c r="D23" i="109"/>
  <c r="D67" i="109" s="1"/>
  <c r="G23" i="109"/>
  <c r="E23" i="109" s="1"/>
  <c r="F100" i="150"/>
  <c r="K22" i="109"/>
  <c r="J28" i="109"/>
  <c r="K28" i="109" s="1"/>
  <c r="H28" i="109"/>
  <c r="E9" i="110"/>
  <c r="D130" i="150"/>
  <c r="J23" i="135"/>
  <c r="O23" i="135"/>
  <c r="F125" i="150"/>
  <c r="Q18" i="135"/>
  <c r="L18" i="135"/>
  <c r="L24" i="135"/>
  <c r="F131" i="150"/>
  <c r="Q24" i="135"/>
  <c r="B42" i="146"/>
  <c r="E47" i="145"/>
  <c r="E48" i="145"/>
  <c r="B43" i="146"/>
  <c r="G22" i="109"/>
  <c r="D22" i="109"/>
  <c r="D66" i="109" s="1"/>
  <c r="E126" i="150"/>
  <c r="P19" i="135"/>
  <c r="K19" i="135"/>
  <c r="D39" i="146"/>
  <c r="C127" i="145"/>
  <c r="H24" i="109"/>
  <c r="P24" i="135"/>
  <c r="K24" i="135"/>
  <c r="E131" i="150"/>
  <c r="F20" i="134"/>
  <c r="F10" i="134" s="1"/>
  <c r="F95" i="150"/>
  <c r="F94" i="150" s="1"/>
  <c r="F84" i="150" s="1"/>
  <c r="E6" i="110"/>
  <c r="F130" i="150"/>
  <c r="Q23" i="135"/>
  <c r="L23" i="135"/>
  <c r="E125" i="150"/>
  <c r="P18" i="135"/>
  <c r="K18" i="135"/>
  <c r="D20" i="134"/>
  <c r="D10" i="134" s="1"/>
  <c r="D95" i="150"/>
  <c r="D94" i="150" s="1"/>
  <c r="D84" i="150" s="1"/>
  <c r="D100" i="150"/>
  <c r="D43" i="146"/>
  <c r="G26" i="109"/>
  <c r="K26" i="109"/>
  <c r="D103" i="150"/>
  <c r="F103" i="150"/>
  <c r="E7" i="110"/>
  <c r="B38" i="146"/>
  <c r="E43" i="145"/>
  <c r="O19" i="135"/>
  <c r="J19" i="135"/>
  <c r="D126" i="150"/>
  <c r="C126" i="145"/>
  <c r="K23" i="135"/>
  <c r="P23" i="135"/>
  <c r="E130" i="150"/>
  <c r="J18" i="135"/>
  <c r="D125" i="150"/>
  <c r="O18" i="135"/>
  <c r="B39" i="146"/>
  <c r="E44" i="145"/>
  <c r="L19" i="135"/>
  <c r="Q19" i="135"/>
  <c r="F126" i="150"/>
  <c r="P26" i="135" l="1"/>
  <c r="J26" i="135"/>
  <c r="F133" i="150"/>
  <c r="F129" i="150" s="1"/>
  <c r="J25" i="135"/>
  <c r="D132" i="150"/>
  <c r="J25" i="109"/>
  <c r="K25" i="109" s="1"/>
  <c r="E26" i="109"/>
  <c r="E22" i="109"/>
  <c r="F25" i="134"/>
  <c r="F31" i="134" s="1"/>
  <c r="F7" i="110"/>
  <c r="F112" i="140"/>
  <c r="F9" i="110"/>
  <c r="F27" i="151"/>
  <c r="Q24" i="132"/>
  <c r="L24" i="132"/>
  <c r="F28" i="131"/>
  <c r="F27" i="150"/>
  <c r="F28" i="130"/>
  <c r="F65" i="150"/>
  <c r="F24" i="109"/>
  <c r="Q29" i="132"/>
  <c r="L29" i="132"/>
  <c r="F32" i="151"/>
  <c r="F33" i="130"/>
  <c r="F70" i="150"/>
  <c r="F33" i="131"/>
  <c r="F32" i="150"/>
  <c r="P21" i="135"/>
  <c r="K21" i="135"/>
  <c r="E128" i="150"/>
  <c r="E124" i="150" s="1"/>
  <c r="E117" i="150" s="1"/>
  <c r="D99" i="150"/>
  <c r="D105" i="150" s="1"/>
  <c r="E17" i="135"/>
  <c r="E112" i="142"/>
  <c r="F6" i="110"/>
  <c r="E116" i="142"/>
  <c r="G112" i="140"/>
  <c r="D116" i="140"/>
  <c r="F8" i="110"/>
  <c r="E32" i="151"/>
  <c r="E70" i="150"/>
  <c r="P29" i="132"/>
  <c r="E33" i="131"/>
  <c r="K29" i="132"/>
  <c r="J21" i="135"/>
  <c r="O21" i="135"/>
  <c r="D128" i="150"/>
  <c r="D124" i="150" s="1"/>
  <c r="D117" i="150" s="1"/>
  <c r="D25" i="134"/>
  <c r="D31" i="134" s="1"/>
  <c r="G116" i="142"/>
  <c r="I24" i="109"/>
  <c r="H21" i="109"/>
  <c r="I21" i="109" s="1"/>
  <c r="D112" i="140"/>
  <c r="I34" i="112"/>
  <c r="C48" i="145"/>
  <c r="I28" i="109"/>
  <c r="H25" i="109"/>
  <c r="I25" i="109" s="1"/>
  <c r="J24" i="132"/>
  <c r="D27" i="150"/>
  <c r="D65" i="150"/>
  <c r="D28" i="130"/>
  <c r="D27" i="151"/>
  <c r="O24" i="132"/>
  <c r="D28" i="131"/>
  <c r="G116" i="140"/>
  <c r="F28" i="109"/>
  <c r="G112" i="142"/>
  <c r="D116" i="142"/>
  <c r="H66" i="109"/>
  <c r="J21" i="109"/>
  <c r="H67" i="109"/>
  <c r="J29" i="132"/>
  <c r="D70" i="150"/>
  <c r="D32" i="150"/>
  <c r="D33" i="130"/>
  <c r="D32" i="151"/>
  <c r="O29" i="132"/>
  <c r="D33" i="131"/>
  <c r="I30" i="112"/>
  <c r="C44" i="145"/>
  <c r="E116" i="140"/>
  <c r="F116" i="142"/>
  <c r="I33" i="112"/>
  <c r="C47" i="145"/>
  <c r="E10" i="110"/>
  <c r="F128" i="150"/>
  <c r="F124" i="150" s="1"/>
  <c r="F117" i="150" s="1"/>
  <c r="L21" i="135"/>
  <c r="Q21" i="135"/>
  <c r="D38" i="146"/>
  <c r="F112" i="142"/>
  <c r="C43" i="145"/>
  <c r="I29" i="112"/>
  <c r="D17" i="135"/>
  <c r="F116" i="140"/>
  <c r="D42" i="146"/>
  <c r="D112" i="142"/>
  <c r="E112" i="140"/>
  <c r="F17" i="135"/>
  <c r="Q17" i="135" s="1"/>
  <c r="F99" i="150"/>
  <c r="F105" i="150" s="1"/>
  <c r="P24" i="132"/>
  <c r="E28" i="131"/>
  <c r="E27" i="151"/>
  <c r="E65" i="150"/>
  <c r="K24" i="132"/>
  <c r="L26" i="135" l="1"/>
  <c r="E133" i="150"/>
  <c r="E129" i="150" s="1"/>
  <c r="K26" i="135"/>
  <c r="E22" i="135"/>
  <c r="K22" i="135" s="1"/>
  <c r="D133" i="150"/>
  <c r="D129" i="150" s="1"/>
  <c r="Q26" i="135"/>
  <c r="F22" i="135"/>
  <c r="O26" i="135"/>
  <c r="D22" i="135"/>
  <c r="J22" i="135" s="1"/>
  <c r="D44" i="146"/>
  <c r="H47" i="145"/>
  <c r="D48" i="140"/>
  <c r="E111" i="142"/>
  <c r="Q10" i="135"/>
  <c r="F10" i="135"/>
  <c r="L17" i="135"/>
  <c r="L10" i="135" s="1"/>
  <c r="F27" i="131"/>
  <c r="F64" i="150"/>
  <c r="L23" i="132"/>
  <c r="F26" i="151"/>
  <c r="F26" i="150"/>
  <c r="F27" i="130"/>
  <c r="Q23" i="132"/>
  <c r="P25" i="132"/>
  <c r="K25" i="132"/>
  <c r="E66" i="150"/>
  <c r="N47" i="145"/>
  <c r="F48" i="140"/>
  <c r="G45" i="140"/>
  <c r="Q44" i="145"/>
  <c r="O23" i="132"/>
  <c r="D27" i="130"/>
  <c r="D64" i="150"/>
  <c r="D27" i="131"/>
  <c r="D26" i="150"/>
  <c r="D26" i="151"/>
  <c r="J23" i="132"/>
  <c r="O30" i="132"/>
  <c r="D34" i="130"/>
  <c r="D71" i="150"/>
  <c r="D33" i="150"/>
  <c r="J30" i="132"/>
  <c r="P17" i="135"/>
  <c r="P10" i="135" s="1"/>
  <c r="E10" i="135"/>
  <c r="K17" i="135"/>
  <c r="K10" i="135" s="1"/>
  <c r="E111" i="140"/>
  <c r="G24" i="109"/>
  <c r="E24" i="109" s="1"/>
  <c r="D24" i="109"/>
  <c r="F21" i="109"/>
  <c r="F30" i="150"/>
  <c r="F31" i="130"/>
  <c r="F26" i="132"/>
  <c r="F30" i="151"/>
  <c r="L27" i="132"/>
  <c r="Q27" i="132"/>
  <c r="F68" i="150"/>
  <c r="F31" i="131"/>
  <c r="N44" i="145"/>
  <c r="F45" i="140"/>
  <c r="D111" i="140"/>
  <c r="G49" i="140"/>
  <c r="Q48" i="145"/>
  <c r="D115" i="142"/>
  <c r="K23" i="132"/>
  <c r="E26" i="151"/>
  <c r="P23" i="132"/>
  <c r="E27" i="131"/>
  <c r="E64" i="150"/>
  <c r="D30" i="151"/>
  <c r="D30" i="150"/>
  <c r="D26" i="132"/>
  <c r="D68" i="150"/>
  <c r="J27" i="132"/>
  <c r="D31" i="130"/>
  <c r="D31" i="131"/>
  <c r="O27" i="132"/>
  <c r="O17" i="135"/>
  <c r="J17" i="135"/>
  <c r="D10" i="135"/>
  <c r="G44" i="140"/>
  <c r="Q43" i="145"/>
  <c r="F115" i="142"/>
  <c r="L25" i="132"/>
  <c r="F29" i="130"/>
  <c r="F66" i="150"/>
  <c r="Q25" i="132"/>
  <c r="F28" i="150"/>
  <c r="Q47" i="145"/>
  <c r="G48" i="140"/>
  <c r="K21" i="109"/>
  <c r="J7" i="109"/>
  <c r="G115" i="140"/>
  <c r="F111" i="142"/>
  <c r="O28" i="132"/>
  <c r="D32" i="130"/>
  <c r="D69" i="150"/>
  <c r="D31" i="150"/>
  <c r="D31" i="151"/>
  <c r="D32" i="131"/>
  <c r="J28" i="132"/>
  <c r="K47" i="145"/>
  <c r="E48" i="140"/>
  <c r="E26" i="132"/>
  <c r="E30" i="151"/>
  <c r="E68" i="150"/>
  <c r="K27" i="132"/>
  <c r="P27" i="132"/>
  <c r="E31" i="131"/>
  <c r="D26" i="131"/>
  <c r="D25" i="151"/>
  <c r="D25" i="150"/>
  <c r="O22" i="132"/>
  <c r="D63" i="150"/>
  <c r="D26" i="130"/>
  <c r="J22" i="132"/>
  <c r="D21" i="132"/>
  <c r="D10" i="132" s="1"/>
  <c r="D111" i="142"/>
  <c r="F49" i="140"/>
  <c r="N48" i="145"/>
  <c r="F71" i="150"/>
  <c r="Q30" i="132"/>
  <c r="F34" i="130"/>
  <c r="F33" i="150"/>
  <c r="L30" i="132"/>
  <c r="F25" i="150"/>
  <c r="F63" i="150"/>
  <c r="F26" i="130"/>
  <c r="F26" i="131"/>
  <c r="F25" i="151"/>
  <c r="L22" i="132"/>
  <c r="Q22" i="132"/>
  <c r="F21" i="132"/>
  <c r="F44" i="140"/>
  <c r="N43" i="145"/>
  <c r="E26" i="131"/>
  <c r="E25" i="151"/>
  <c r="K22" i="132"/>
  <c r="E63" i="150"/>
  <c r="P22" i="132"/>
  <c r="E21" i="132"/>
  <c r="E32" i="131"/>
  <c r="P28" i="132"/>
  <c r="E31" i="151"/>
  <c r="E69" i="150"/>
  <c r="K28" i="132"/>
  <c r="H43" i="145"/>
  <c r="D44" i="140"/>
  <c r="F10" i="110"/>
  <c r="K44" i="145"/>
  <c r="E45" i="140"/>
  <c r="B41" i="146"/>
  <c r="E46" i="145"/>
  <c r="H48" i="145"/>
  <c r="D49" i="140"/>
  <c r="K30" i="132"/>
  <c r="P30" i="132"/>
  <c r="E71" i="150"/>
  <c r="E115" i="140"/>
  <c r="F111" i="140"/>
  <c r="F115" i="140"/>
  <c r="G115" i="142"/>
  <c r="F31" i="151"/>
  <c r="F69" i="150"/>
  <c r="F31" i="150"/>
  <c r="F32" i="130"/>
  <c r="F32" i="131"/>
  <c r="L28" i="132"/>
  <c r="Q28" i="132"/>
  <c r="E115" i="142"/>
  <c r="E44" i="140"/>
  <c r="K43" i="145"/>
  <c r="G111" i="140"/>
  <c r="O25" i="132"/>
  <c r="D28" i="150"/>
  <c r="D29" i="130"/>
  <c r="D66" i="150"/>
  <c r="J25" i="132"/>
  <c r="D115" i="140"/>
  <c r="D45" i="140"/>
  <c r="H44" i="145"/>
  <c r="D28" i="109"/>
  <c r="G28" i="109"/>
  <c r="E28" i="109" s="1"/>
  <c r="F25" i="109"/>
  <c r="E49" i="140"/>
  <c r="K48" i="145"/>
  <c r="G111" i="142"/>
  <c r="E42" i="145"/>
  <c r="B37" i="146"/>
  <c r="P22" i="135" l="1"/>
  <c r="C129" i="145"/>
  <c r="O22" i="135"/>
  <c r="D41" i="146"/>
  <c r="L22" i="135"/>
  <c r="Q22" i="135"/>
  <c r="C128" i="145"/>
  <c r="F117" i="140"/>
  <c r="D117" i="140"/>
  <c r="G114" i="140"/>
  <c r="G117" i="140"/>
  <c r="E117" i="140"/>
  <c r="D40" i="132"/>
  <c r="F62" i="150"/>
  <c r="F51" i="150" s="1"/>
  <c r="F24" i="150"/>
  <c r="F13" i="150" s="1"/>
  <c r="F25" i="130"/>
  <c r="F14" i="130" s="1"/>
  <c r="D30" i="130"/>
  <c r="I48" i="145"/>
  <c r="E49" i="142"/>
  <c r="M29" i="112"/>
  <c r="F67" i="150"/>
  <c r="F29" i="150"/>
  <c r="L47" i="145"/>
  <c r="F48" i="142"/>
  <c r="L33" i="112"/>
  <c r="K34" i="112"/>
  <c r="D44" i="142"/>
  <c r="D62" i="150"/>
  <c r="D51" i="150" s="1"/>
  <c r="E25" i="145"/>
  <c r="I32" i="112"/>
  <c r="C46" i="145"/>
  <c r="P21" i="132"/>
  <c r="P10" i="132" s="1"/>
  <c r="K21" i="132"/>
  <c r="K10" i="132" s="1"/>
  <c r="E10" i="132"/>
  <c r="Q21" i="132"/>
  <c r="Q10" i="132" s="1"/>
  <c r="L21" i="132"/>
  <c r="L10" i="132" s="1"/>
  <c r="F10" i="132"/>
  <c r="D114" i="150"/>
  <c r="G44" i="142"/>
  <c r="O43" i="145"/>
  <c r="L30" i="112"/>
  <c r="D48" i="142"/>
  <c r="J30" i="112"/>
  <c r="I43" i="145"/>
  <c r="E44" i="142"/>
  <c r="B40" i="146"/>
  <c r="E45" i="145"/>
  <c r="M33" i="112"/>
  <c r="M34" i="112"/>
  <c r="F45" i="142"/>
  <c r="D21" i="109"/>
  <c r="G21" i="109"/>
  <c r="E21" i="109" s="1"/>
  <c r="F7" i="109"/>
  <c r="M30" i="112"/>
  <c r="J33" i="112"/>
  <c r="J34" i="112"/>
  <c r="D45" i="142"/>
  <c r="K29" i="112"/>
  <c r="J29" i="112"/>
  <c r="D114" i="140"/>
  <c r="E114" i="140"/>
  <c r="K30" i="112"/>
  <c r="E62" i="150"/>
  <c r="E51" i="150" s="1"/>
  <c r="L43" i="145"/>
  <c r="F44" i="142"/>
  <c r="F49" i="142"/>
  <c r="L48" i="145"/>
  <c r="O21" i="132"/>
  <c r="J21" i="132"/>
  <c r="E67" i="150"/>
  <c r="E48" i="142"/>
  <c r="I47" i="145"/>
  <c r="K7" i="109"/>
  <c r="J35" i="109"/>
  <c r="G48" i="142"/>
  <c r="J10" i="135"/>
  <c r="D67" i="150"/>
  <c r="O48" i="145"/>
  <c r="G49" i="142"/>
  <c r="D40" i="146"/>
  <c r="G45" i="142"/>
  <c r="G25" i="109"/>
  <c r="E25" i="109" s="1"/>
  <c r="D25" i="109"/>
  <c r="D49" i="142"/>
  <c r="B54" i="146"/>
  <c r="L34" i="112"/>
  <c r="D24" i="150"/>
  <c r="D13" i="150" s="1"/>
  <c r="C42" i="145"/>
  <c r="I28" i="112"/>
  <c r="B44" i="146"/>
  <c r="E49" i="145"/>
  <c r="I44" i="145"/>
  <c r="E45" i="142"/>
  <c r="L29" i="112"/>
  <c r="K33" i="112"/>
  <c r="O10" i="135"/>
  <c r="J26" i="132"/>
  <c r="O26" i="132"/>
  <c r="L26" i="132"/>
  <c r="Q26" i="132"/>
  <c r="D25" i="130"/>
  <c r="D14" i="130" s="1"/>
  <c r="P26" i="132"/>
  <c r="K26" i="132"/>
  <c r="D29" i="150"/>
  <c r="F30" i="130"/>
  <c r="F114" i="140" l="1"/>
  <c r="C125" i="145"/>
  <c r="J38" i="115"/>
  <c r="F28" i="151"/>
  <c r="F24" i="151" s="1"/>
  <c r="F13" i="151" s="1"/>
  <c r="X23" i="114"/>
  <c r="V23" i="114"/>
  <c r="D25" i="133"/>
  <c r="D34" i="131"/>
  <c r="D30" i="131" s="1"/>
  <c r="D33" i="151"/>
  <c r="D29" i="151" s="1"/>
  <c r="F25" i="133"/>
  <c r="F34" i="131"/>
  <c r="F30" i="131" s="1"/>
  <c r="F33" i="151"/>
  <c r="F29" i="151" s="1"/>
  <c r="E25" i="133"/>
  <c r="E33" i="151"/>
  <c r="E29" i="151" s="1"/>
  <c r="E34" i="131"/>
  <c r="E30" i="131" s="1"/>
  <c r="D113" i="142"/>
  <c r="C43" i="146"/>
  <c r="F43" i="146" s="1"/>
  <c r="M43" i="146" s="1"/>
  <c r="J39" i="109"/>
  <c r="K35" i="109"/>
  <c r="J36" i="109"/>
  <c r="J45" i="109"/>
  <c r="D113" i="140"/>
  <c r="F20" i="133"/>
  <c r="F10" i="133" s="1"/>
  <c r="E56" i="145"/>
  <c r="J10" i="132"/>
  <c r="O47" i="145"/>
  <c r="L44" i="145"/>
  <c r="D20" i="133"/>
  <c r="D10" i="133" s="1"/>
  <c r="D28" i="151"/>
  <c r="D24" i="151" s="1"/>
  <c r="D13" i="151" s="1"/>
  <c r="D29" i="131"/>
  <c r="D25" i="131" s="1"/>
  <c r="D14" i="131" s="1"/>
  <c r="O10" i="132"/>
  <c r="E113" i="140"/>
  <c r="E20" i="133"/>
  <c r="E10" i="133" s="1"/>
  <c r="E28" i="151"/>
  <c r="E24" i="151" s="1"/>
  <c r="E13" i="151" s="1"/>
  <c r="E29" i="131"/>
  <c r="E25" i="131" s="1"/>
  <c r="E14" i="131" s="1"/>
  <c r="C49" i="145"/>
  <c r="I35" i="112"/>
  <c r="F113" i="140"/>
  <c r="D37" i="146"/>
  <c r="O44" i="145"/>
  <c r="B15" i="111"/>
  <c r="B16" i="111" s="1"/>
  <c r="B24" i="111"/>
  <c r="B25" i="111" s="1"/>
  <c r="I42" i="112"/>
  <c r="C56" i="145"/>
  <c r="C45" i="145"/>
  <c r="I31" i="112"/>
  <c r="C42" i="146"/>
  <c r="F42" i="146" s="1"/>
  <c r="M42" i="146" s="1"/>
  <c r="G7" i="109"/>
  <c r="F35" i="109"/>
  <c r="D112" i="150"/>
  <c r="F113" i="142"/>
  <c r="C25" i="145"/>
  <c r="I11" i="112"/>
  <c r="E113" i="142"/>
  <c r="G113" i="140"/>
  <c r="C118" i="145"/>
  <c r="G113" i="142"/>
  <c r="C38" i="146"/>
  <c r="F38" i="146" s="1"/>
  <c r="M38" i="146" s="1"/>
  <c r="C39" i="146"/>
  <c r="F39" i="146" s="1"/>
  <c r="M39" i="146" s="1"/>
  <c r="G117" i="142" l="1"/>
  <c r="E117" i="142"/>
  <c r="F117" i="142"/>
  <c r="D117" i="142"/>
  <c r="E28" i="111"/>
  <c r="E29" i="111" s="1"/>
  <c r="F29" i="131"/>
  <c r="F25" i="131" s="1"/>
  <c r="F14" i="131" s="1"/>
  <c r="W23" i="114"/>
  <c r="Y23" i="114"/>
  <c r="Y20" i="114"/>
  <c r="V20" i="114"/>
  <c r="F131" i="142"/>
  <c r="W20" i="114"/>
  <c r="F31" i="133"/>
  <c r="D31" i="133"/>
  <c r="D8" i="133" s="1"/>
  <c r="E31" i="133"/>
  <c r="E8" i="133" s="1"/>
  <c r="B28" i="111"/>
  <c r="B29" i="111" s="1"/>
  <c r="B19" i="111"/>
  <c r="B20" i="111" s="1"/>
  <c r="E85" i="142"/>
  <c r="F84" i="140"/>
  <c r="D54" i="146"/>
  <c r="D84" i="142"/>
  <c r="G81" i="142"/>
  <c r="D85" i="140"/>
  <c r="D110" i="142"/>
  <c r="E131" i="142"/>
  <c r="F45" i="109"/>
  <c r="F36" i="109"/>
  <c r="F39" i="109"/>
  <c r="G35" i="109"/>
  <c r="C91" i="145"/>
  <c r="N45" i="145"/>
  <c r="F46" i="140"/>
  <c r="G84" i="142"/>
  <c r="E80" i="142"/>
  <c r="E81" i="142"/>
  <c r="E85" i="140"/>
  <c r="G84" i="140"/>
  <c r="D46" i="140"/>
  <c r="H45" i="145"/>
  <c r="E84" i="142"/>
  <c r="D80" i="142"/>
  <c r="H49" i="145"/>
  <c r="D50" i="140"/>
  <c r="J42" i="109"/>
  <c r="K45" i="109"/>
  <c r="C92" i="145"/>
  <c r="E80" i="140"/>
  <c r="G80" i="140"/>
  <c r="E81" i="140"/>
  <c r="D80" i="140"/>
  <c r="G110" i="142"/>
  <c r="E124" i="142"/>
  <c r="E46" i="140"/>
  <c r="K45" i="145"/>
  <c r="F110" i="140"/>
  <c r="Q49" i="145"/>
  <c r="G50" i="140"/>
  <c r="D124" i="142"/>
  <c r="D81" i="142"/>
  <c r="F85" i="140"/>
  <c r="G81" i="140"/>
  <c r="F81" i="140"/>
  <c r="F124" i="142"/>
  <c r="C88" i="145"/>
  <c r="G85" i="142"/>
  <c r="D81" i="140"/>
  <c r="C87" i="145"/>
  <c r="D85" i="142"/>
  <c r="G110" i="140"/>
  <c r="X20" i="114"/>
  <c r="E84" i="140"/>
  <c r="G46" i="140"/>
  <c r="Q45" i="145"/>
  <c r="F84" i="142"/>
  <c r="G80" i="142"/>
  <c r="N49" i="145"/>
  <c r="F50" i="140"/>
  <c r="E110" i="140"/>
  <c r="D110" i="140"/>
  <c r="F81" i="142"/>
  <c r="J38" i="109"/>
  <c r="K36" i="109"/>
  <c r="G85" i="140"/>
  <c r="G131" i="142"/>
  <c r="F80" i="140"/>
  <c r="F85" i="142"/>
  <c r="E110" i="142"/>
  <c r="D84" i="140"/>
  <c r="F80" i="142"/>
  <c r="K49" i="145"/>
  <c r="E50" i="140"/>
  <c r="E114" i="142" l="1"/>
  <c r="G114" i="142"/>
  <c r="D114" i="142"/>
  <c r="F114" i="142"/>
  <c r="F110" i="142"/>
  <c r="G124" i="142"/>
  <c r="U23" i="114"/>
  <c r="D131" i="142"/>
  <c r="E128" i="142"/>
  <c r="U20" i="114"/>
  <c r="R26" i="115"/>
  <c r="R16" i="115" s="1"/>
  <c r="E10" i="151"/>
  <c r="E11" i="131"/>
  <c r="D10" i="151"/>
  <c r="D11" i="131"/>
  <c r="R25" i="115"/>
  <c r="R15" i="115" s="1"/>
  <c r="K46" i="145"/>
  <c r="E47" i="140"/>
  <c r="D86" i="142"/>
  <c r="U25" i="92"/>
  <c r="Z25" i="92" s="1"/>
  <c r="Q46" i="145"/>
  <c r="G47" i="140"/>
  <c r="F103" i="140"/>
  <c r="E46" i="142"/>
  <c r="D47" i="140"/>
  <c r="H46" i="145"/>
  <c r="F43" i="140"/>
  <c r="N42" i="145"/>
  <c r="V30" i="92"/>
  <c r="G86" i="142"/>
  <c r="E103" i="140"/>
  <c r="K42" i="145"/>
  <c r="E43" i="140"/>
  <c r="H42" i="145"/>
  <c r="D43" i="140"/>
  <c r="D46" i="142"/>
  <c r="C37" i="146"/>
  <c r="F37" i="146" s="1"/>
  <c r="M37" i="146" s="1"/>
  <c r="D103" i="142"/>
  <c r="V24" i="92"/>
  <c r="F83" i="142"/>
  <c r="G46" i="142"/>
  <c r="C41" i="146"/>
  <c r="F41" i="146" s="1"/>
  <c r="M41" i="146" s="1"/>
  <c r="V28" i="92"/>
  <c r="V25" i="92"/>
  <c r="C28" i="111"/>
  <c r="C29" i="111" s="1"/>
  <c r="C19" i="111"/>
  <c r="C20" i="111" s="1"/>
  <c r="D28" i="111"/>
  <c r="D29" i="111" s="1"/>
  <c r="U24" i="92"/>
  <c r="Z24" i="92" s="1"/>
  <c r="U30" i="92"/>
  <c r="Z30" i="92" s="1"/>
  <c r="F86" i="142"/>
  <c r="D103" i="140"/>
  <c r="F50" i="142"/>
  <c r="U28" i="92"/>
  <c r="Z28" i="92" s="1"/>
  <c r="J41" i="109"/>
  <c r="K42" i="109"/>
  <c r="G36" i="109"/>
  <c r="F38" i="109"/>
  <c r="D111" i="150"/>
  <c r="D110" i="150" s="1"/>
  <c r="D36" i="134"/>
  <c r="D8" i="134" s="1"/>
  <c r="W19" i="114"/>
  <c r="Q42" i="145"/>
  <c r="G43" i="140"/>
  <c r="F128" i="142"/>
  <c r="F42" i="109"/>
  <c r="G45" i="109"/>
  <c r="E19" i="111"/>
  <c r="E20" i="111" s="1"/>
  <c r="U29" i="92"/>
  <c r="Z29" i="92" s="1"/>
  <c r="E50" i="142"/>
  <c r="E103" i="142"/>
  <c r="E86" i="142"/>
  <c r="F47" i="140"/>
  <c r="N46" i="145"/>
  <c r="F103" i="142"/>
  <c r="G103" i="140"/>
  <c r="V29" i="92"/>
  <c r="G50" i="142"/>
  <c r="G103" i="142"/>
  <c r="D50" i="142"/>
  <c r="F46" i="142"/>
  <c r="F19" i="111"/>
  <c r="F20" i="111" s="1"/>
  <c r="F28" i="111"/>
  <c r="F29" i="111" s="1"/>
  <c r="D128" i="142" l="1"/>
  <c r="X19" i="114"/>
  <c r="G128" i="142"/>
  <c r="Y19" i="114"/>
  <c r="V19" i="114"/>
  <c r="V27" i="92"/>
  <c r="F36" i="133"/>
  <c r="F8" i="133" s="1"/>
  <c r="K56" i="145"/>
  <c r="E52" i="140"/>
  <c r="D52" i="140"/>
  <c r="H56" i="145"/>
  <c r="E17" i="58"/>
  <c r="E11" i="153" s="1"/>
  <c r="E24" i="58"/>
  <c r="E21" i="58" s="1"/>
  <c r="E51" i="58" s="1"/>
  <c r="E28" i="58"/>
  <c r="E124" i="140"/>
  <c r="D124" i="140"/>
  <c r="C44" i="146"/>
  <c r="F44" i="146" s="1"/>
  <c r="M44" i="146" s="1"/>
  <c r="C40" i="146"/>
  <c r="F40" i="146" s="1"/>
  <c r="M40" i="146" s="1"/>
  <c r="K28" i="112"/>
  <c r="N25" i="145"/>
  <c r="F32" i="140"/>
  <c r="F31" i="93"/>
  <c r="E33" i="107"/>
  <c r="F27" i="93"/>
  <c r="F24" i="93" s="1"/>
  <c r="F62" i="93" s="1"/>
  <c r="K32" i="112"/>
  <c r="G124" i="140"/>
  <c r="L32" i="112"/>
  <c r="Y18" i="114"/>
  <c r="G32" i="140"/>
  <c r="Q25" i="145"/>
  <c r="E127" i="142"/>
  <c r="E27" i="93"/>
  <c r="E24" i="93" s="1"/>
  <c r="E62" i="93" s="1"/>
  <c r="D33" i="107"/>
  <c r="C205" i="107" s="1"/>
  <c r="E31" i="93"/>
  <c r="D47" i="142"/>
  <c r="O42" i="145"/>
  <c r="G43" i="142"/>
  <c r="D51" i="146"/>
  <c r="G83" i="142"/>
  <c r="F52" i="140"/>
  <c r="N56" i="145"/>
  <c r="X16" i="114"/>
  <c r="X30" i="114" s="1"/>
  <c r="G42" i="109"/>
  <c r="M28" i="112"/>
  <c r="D83" i="142"/>
  <c r="K41" i="109"/>
  <c r="J40" i="109"/>
  <c r="W16" i="114"/>
  <c r="W30" i="114" s="1"/>
  <c r="D43" i="142"/>
  <c r="V18" i="114"/>
  <c r="F33" i="107"/>
  <c r="B164" i="107" s="1"/>
  <c r="J32" i="112"/>
  <c r="J28" i="112"/>
  <c r="Y16" i="114"/>
  <c r="Y30" i="114" s="1"/>
  <c r="F41" i="109"/>
  <c r="D11" i="130"/>
  <c r="Q25" i="115"/>
  <c r="Q15" i="115" s="1"/>
  <c r="D10" i="150"/>
  <c r="V16" i="114"/>
  <c r="H25" i="145"/>
  <c r="D32" i="140"/>
  <c r="F43" i="142"/>
  <c r="M32" i="112"/>
  <c r="W18" i="114"/>
  <c r="X18" i="114"/>
  <c r="E83" i="142"/>
  <c r="F47" i="142"/>
  <c r="F124" i="140"/>
  <c r="G58" i="112"/>
  <c r="E32" i="140"/>
  <c r="K25" i="145"/>
  <c r="E43" i="142"/>
  <c r="L28" i="112"/>
  <c r="G47" i="142"/>
  <c r="E47" i="142"/>
  <c r="F11" i="153" l="1"/>
  <c r="F8" i="153" s="1"/>
  <c r="E8" i="153"/>
  <c r="G127" i="142"/>
  <c r="D127" i="142"/>
  <c r="U19" i="114"/>
  <c r="F127" i="142"/>
  <c r="K42" i="112"/>
  <c r="D24" i="111"/>
  <c r="D25" i="111" s="1"/>
  <c r="C24" i="111"/>
  <c r="C25" i="111" s="1"/>
  <c r="C15" i="111"/>
  <c r="C16" i="111" s="1"/>
  <c r="J42" i="112"/>
  <c r="F82" i="142"/>
  <c r="L45" i="145"/>
  <c r="F32" i="142"/>
  <c r="V30" i="114"/>
  <c r="U30" i="114" s="1"/>
  <c r="U16" i="114"/>
  <c r="X13" i="114"/>
  <c r="X27" i="114" s="1"/>
  <c r="K35" i="135"/>
  <c r="E142" i="150"/>
  <c r="P35" i="135"/>
  <c r="G86" i="140"/>
  <c r="E82" i="142"/>
  <c r="D49" i="146"/>
  <c r="J11" i="112"/>
  <c r="F131" i="140"/>
  <c r="O45" i="145"/>
  <c r="L35" i="135"/>
  <c r="Q35" i="135"/>
  <c r="F142" i="150"/>
  <c r="O25" i="145"/>
  <c r="M11" i="112"/>
  <c r="L35" i="112"/>
  <c r="K31" i="112"/>
  <c r="C89" i="145"/>
  <c r="D131" i="140"/>
  <c r="Y13" i="114"/>
  <c r="Y27" i="114" s="1"/>
  <c r="U18" i="114"/>
  <c r="D32" i="142"/>
  <c r="L42" i="112"/>
  <c r="E15" i="111"/>
  <c r="E16" i="111" s="1"/>
  <c r="G82" i="140"/>
  <c r="C93" i="145"/>
  <c r="E52" i="142"/>
  <c r="E32" i="142"/>
  <c r="L31" i="112"/>
  <c r="G52" i="140"/>
  <c r="Q56" i="145"/>
  <c r="U27" i="92"/>
  <c r="Z27" i="92" s="1"/>
  <c r="G131" i="140"/>
  <c r="J31" i="112"/>
  <c r="E35" i="93"/>
  <c r="E32" i="93" s="1"/>
  <c r="E28" i="93"/>
  <c r="L46" i="145"/>
  <c r="K35" i="112"/>
  <c r="L25" i="145"/>
  <c r="L11" i="112"/>
  <c r="I42" i="145"/>
  <c r="F82" i="140"/>
  <c r="F86" i="140"/>
  <c r="E32" i="58"/>
  <c r="E29" i="58" s="1"/>
  <c r="E25" i="58"/>
  <c r="G52" i="142"/>
  <c r="F24" i="111"/>
  <c r="F25" i="111" s="1"/>
  <c r="M42" i="112"/>
  <c r="F15" i="111"/>
  <c r="F16" i="111" s="1"/>
  <c r="G82" i="142"/>
  <c r="K11" i="112"/>
  <c r="I25" i="145"/>
  <c r="G53" i="112"/>
  <c r="G13" i="93"/>
  <c r="O46" i="145"/>
  <c r="W13" i="114"/>
  <c r="W27" i="114" s="1"/>
  <c r="D62" i="107"/>
  <c r="B162" i="107"/>
  <c r="D37" i="107"/>
  <c r="D90" i="107"/>
  <c r="D41" i="107"/>
  <c r="J35" i="135"/>
  <c r="O35" i="135"/>
  <c r="D142" i="150"/>
  <c r="B163" i="107"/>
  <c r="E90" i="107"/>
  <c r="E41" i="107"/>
  <c r="E62" i="107"/>
  <c r="E70" i="107" s="1"/>
  <c r="D82" i="140"/>
  <c r="D86" i="140"/>
  <c r="D82" i="142"/>
  <c r="L42" i="145"/>
  <c r="M35" i="112"/>
  <c r="V13" i="114"/>
  <c r="G41" i="109"/>
  <c r="J35" i="112"/>
  <c r="F90" i="107"/>
  <c r="F62" i="107"/>
  <c r="E131" i="140"/>
  <c r="J46" i="109"/>
  <c r="K40" i="109"/>
  <c r="J48" i="109"/>
  <c r="M31" i="112"/>
  <c r="G32" i="142"/>
  <c r="E126" i="142"/>
  <c r="I46" i="145"/>
  <c r="F28" i="93"/>
  <c r="F35" i="93"/>
  <c r="F32" i="93" s="1"/>
  <c r="E82" i="140"/>
  <c r="E86" i="140"/>
  <c r="C206" i="107" l="1"/>
  <c r="C207" i="107" s="1"/>
  <c r="C208" i="107" s="1"/>
  <c r="E26" i="147" s="1"/>
  <c r="C201" i="107"/>
  <c r="C202" i="107" s="1"/>
  <c r="E24" i="147" s="1"/>
  <c r="H11" i="153"/>
  <c r="H8" i="153"/>
  <c r="D126" i="142"/>
  <c r="G126" i="142"/>
  <c r="F102" i="142"/>
  <c r="F126" i="142"/>
  <c r="O49" i="145"/>
  <c r="I49" i="145"/>
  <c r="G27" i="115"/>
  <c r="V12" i="114"/>
  <c r="D79" i="142"/>
  <c r="D83" i="140"/>
  <c r="E119" i="107"/>
  <c r="E127" i="107" s="1"/>
  <c r="E98" i="107"/>
  <c r="D66" i="107"/>
  <c r="D70" i="107"/>
  <c r="G25" i="93"/>
  <c r="G29" i="93"/>
  <c r="G79" i="142"/>
  <c r="D52" i="142"/>
  <c r="G16" i="114"/>
  <c r="C86" i="145"/>
  <c r="E24" i="111"/>
  <c r="E25" i="111" s="1"/>
  <c r="E79" i="142"/>
  <c r="U26" i="92"/>
  <c r="Z26" i="92" s="1"/>
  <c r="B213" i="107"/>
  <c r="W12" i="114"/>
  <c r="W26" i="114" s="1"/>
  <c r="D102" i="142"/>
  <c r="V26" i="92"/>
  <c r="G23" i="114"/>
  <c r="K49" i="112"/>
  <c r="M49" i="112"/>
  <c r="E45" i="139"/>
  <c r="E36" i="139"/>
  <c r="D48" i="146"/>
  <c r="F79" i="140"/>
  <c r="E44" i="131"/>
  <c r="E43" i="151"/>
  <c r="P39" i="132"/>
  <c r="E80" i="150"/>
  <c r="K39" i="132"/>
  <c r="G79" i="140"/>
  <c r="Y12" i="114"/>
  <c r="Y26" i="114" s="1"/>
  <c r="G83" i="140"/>
  <c r="E102" i="142"/>
  <c r="E83" i="140"/>
  <c r="E140" i="150"/>
  <c r="P33" i="135"/>
  <c r="K33" i="135"/>
  <c r="D119" i="107"/>
  <c r="D94" i="107"/>
  <c r="D98" i="107"/>
  <c r="E128" i="140"/>
  <c r="F83" i="140"/>
  <c r="C90" i="145"/>
  <c r="G102" i="142"/>
  <c r="J49" i="112"/>
  <c r="F80" i="150"/>
  <c r="F43" i="151"/>
  <c r="Q39" i="132"/>
  <c r="L39" i="132"/>
  <c r="F44" i="131"/>
  <c r="X12" i="114"/>
  <c r="X26" i="114" s="1"/>
  <c r="F79" i="142"/>
  <c r="F119" i="107"/>
  <c r="E79" i="140"/>
  <c r="K46" i="109"/>
  <c r="J49" i="109"/>
  <c r="L33" i="135"/>
  <c r="F140" i="150"/>
  <c r="Q33" i="135"/>
  <c r="C64" i="107"/>
  <c r="C92" i="107"/>
  <c r="C121" i="107" s="1"/>
  <c r="E27" i="139"/>
  <c r="I45" i="145"/>
  <c r="J39" i="132"/>
  <c r="O39" i="132"/>
  <c r="D80" i="150"/>
  <c r="D44" i="131"/>
  <c r="D43" i="151"/>
  <c r="D44" i="130"/>
  <c r="D43" i="150"/>
  <c r="L49" i="145"/>
  <c r="F52" i="142"/>
  <c r="L49" i="112"/>
  <c r="B193" i="107"/>
  <c r="D128" i="140"/>
  <c r="J54" i="109"/>
  <c r="K48" i="109"/>
  <c r="V27" i="114"/>
  <c r="U27" i="114" s="1"/>
  <c r="U13" i="114"/>
  <c r="O33" i="135"/>
  <c r="D140" i="150"/>
  <c r="J33" i="135"/>
  <c r="D79" i="140"/>
  <c r="B174" i="107"/>
  <c r="G128" i="140"/>
  <c r="E18" i="139"/>
  <c r="F128" i="140"/>
  <c r="H23" i="114" l="1"/>
  <c r="F60" i="140"/>
  <c r="N63" i="145"/>
  <c r="J55" i="109"/>
  <c r="K49" i="109"/>
  <c r="G127" i="140"/>
  <c r="F36" i="139"/>
  <c r="H36" i="139" s="1"/>
  <c r="I23" i="114"/>
  <c r="G60" i="140"/>
  <c r="Q63" i="145"/>
  <c r="D127" i="140"/>
  <c r="E92" i="107"/>
  <c r="E121" i="107" s="1"/>
  <c r="E64" i="107"/>
  <c r="X11" i="114"/>
  <c r="X25" i="114" s="1"/>
  <c r="Y11" i="114"/>
  <c r="Y25" i="114" s="1"/>
  <c r="G60" i="142"/>
  <c r="I16" i="114"/>
  <c r="D47" i="146"/>
  <c r="D52" i="146" s="1"/>
  <c r="F92" i="107"/>
  <c r="F121" i="107" s="1"/>
  <c r="F64" i="107"/>
  <c r="G92" i="107"/>
  <c r="G121" i="107" s="1"/>
  <c r="G64" i="107"/>
  <c r="B214" i="107"/>
  <c r="B215" i="107" s="1"/>
  <c r="F27" i="139"/>
  <c r="H27" i="139" s="1"/>
  <c r="F127" i="140"/>
  <c r="I49" i="112"/>
  <c r="C63" i="145"/>
  <c r="F45" i="139"/>
  <c r="H45" i="139" s="1"/>
  <c r="E60" i="140"/>
  <c r="K63" i="145"/>
  <c r="E127" i="140"/>
  <c r="E60" i="142"/>
  <c r="F16" i="114"/>
  <c r="D60" i="142"/>
  <c r="F60" i="142"/>
  <c r="H16" i="114"/>
  <c r="B188" i="107"/>
  <c r="B189" i="107" s="1"/>
  <c r="B175" i="107"/>
  <c r="B176" i="107" s="1"/>
  <c r="B180" i="107"/>
  <c r="D139" i="150"/>
  <c r="D138" i="150" s="1"/>
  <c r="O32" i="135"/>
  <c r="D31" i="135"/>
  <c r="J32" i="135"/>
  <c r="V23" i="92"/>
  <c r="V11" i="114"/>
  <c r="D92" i="107"/>
  <c r="D121" i="107" s="1"/>
  <c r="D64" i="107"/>
  <c r="E31" i="135"/>
  <c r="E139" i="150"/>
  <c r="E138" i="150" s="1"/>
  <c r="P32" i="135"/>
  <c r="K32" i="135"/>
  <c r="D127" i="107"/>
  <c r="D123" i="107"/>
  <c r="G33" i="93"/>
  <c r="U12" i="114"/>
  <c r="V26" i="114"/>
  <c r="U26" i="114" s="1"/>
  <c r="F18" i="139"/>
  <c r="H18" i="139" s="1"/>
  <c r="F31" i="135"/>
  <c r="F139" i="150"/>
  <c r="F138" i="150" s="1"/>
  <c r="Q32" i="135"/>
  <c r="L32" i="135"/>
  <c r="H63" i="145"/>
  <c r="D60" i="140"/>
  <c r="F23" i="114"/>
  <c r="W11" i="114"/>
  <c r="W25" i="114" s="1"/>
  <c r="U23" i="92"/>
  <c r="Z23" i="92" s="1"/>
  <c r="E23" i="114" l="1"/>
  <c r="B30" i="147"/>
  <c r="B11" i="147"/>
  <c r="H11" i="147"/>
  <c r="B18" i="147"/>
  <c r="F126" i="140"/>
  <c r="B10" i="146"/>
  <c r="J31" i="135"/>
  <c r="O31" i="135"/>
  <c r="D8" i="135"/>
  <c r="E126" i="140"/>
  <c r="E16" i="114"/>
  <c r="K31" i="135"/>
  <c r="P31" i="135"/>
  <c r="E8" i="135"/>
  <c r="B181" i="107"/>
  <c r="B182" i="107" s="1"/>
  <c r="D126" i="140"/>
  <c r="L31" i="135"/>
  <c r="Q31" i="135"/>
  <c r="F8" i="135"/>
  <c r="V25" i="114"/>
  <c r="U25" i="114" s="1"/>
  <c r="U11" i="114"/>
  <c r="E63" i="145"/>
  <c r="B51" i="146"/>
  <c r="G126" i="140"/>
  <c r="B13" i="147" l="1"/>
  <c r="H13" i="147"/>
  <c r="D12" i="130"/>
  <c r="D12" i="131"/>
  <c r="D11" i="151"/>
  <c r="S25" i="115"/>
  <c r="S15" i="115" s="1"/>
  <c r="D11" i="150"/>
  <c r="F102" i="140"/>
  <c r="D102" i="140"/>
  <c r="S26" i="115"/>
  <c r="S16" i="115" s="1"/>
  <c r="E11" i="151"/>
  <c r="E12" i="131"/>
  <c r="E102" i="140"/>
  <c r="S27" i="115"/>
  <c r="S17" i="115" s="1"/>
  <c r="F11" i="151"/>
  <c r="F12" i="130"/>
  <c r="F12" i="131"/>
  <c r="F11" i="150"/>
  <c r="D36" i="138"/>
  <c r="D27" i="146"/>
  <c r="D53" i="146" s="1"/>
  <c r="K10" i="146"/>
  <c r="B9" i="146"/>
  <c r="D27" i="138"/>
  <c r="G102" i="140"/>
  <c r="D18" i="138"/>
  <c r="K9" i="146" l="1"/>
  <c r="E36" i="138"/>
  <c r="G36" i="138" s="1"/>
  <c r="E18" i="138"/>
  <c r="G18" i="138" s="1"/>
  <c r="E27" i="138"/>
  <c r="G27" i="138" s="1"/>
  <c r="B4" i="146" l="1"/>
  <c r="D25" i="115" l="1"/>
  <c r="B3" i="146"/>
  <c r="K4" i="146"/>
  <c r="B27" i="146"/>
  <c r="D26" i="115"/>
  <c r="K3" i="146" l="1"/>
  <c r="C80" i="107" l="1"/>
  <c r="C52" i="107"/>
  <c r="D52" i="107"/>
  <c r="D80" i="107"/>
  <c r="G80" i="107"/>
  <c r="G52" i="107"/>
  <c r="F80" i="107"/>
  <c r="F52" i="107"/>
  <c r="E80" i="107"/>
  <c r="E52" i="107"/>
  <c r="E109" i="107" l="1"/>
  <c r="G109" i="107"/>
  <c r="C109" i="107"/>
  <c r="D109" i="107"/>
  <c r="F109" i="107"/>
  <c r="C88" i="107" l="1"/>
  <c r="C60" i="107"/>
  <c r="C43" i="107"/>
  <c r="C72" i="107" l="1"/>
  <c r="C117" i="107"/>
  <c r="C129" i="107" s="1"/>
  <c r="C100" i="107"/>
  <c r="C84" i="107"/>
  <c r="C56" i="107"/>
  <c r="C39" i="107"/>
  <c r="C113" i="107" l="1"/>
  <c r="C125" i="107" s="1"/>
  <c r="C96" i="107"/>
  <c r="C68" i="107"/>
  <c r="G88" i="107" l="1"/>
  <c r="G60" i="107"/>
  <c r="G72" i="107" s="1"/>
  <c r="G43" i="107"/>
  <c r="F88" i="107"/>
  <c r="F60" i="107"/>
  <c r="F72" i="107" s="1"/>
  <c r="F43" i="107"/>
  <c r="E60" i="107"/>
  <c r="E72" i="107" s="1"/>
  <c r="E88" i="107"/>
  <c r="E43" i="107"/>
  <c r="D88" i="107"/>
  <c r="D60" i="107"/>
  <c r="D72" i="107" s="1"/>
  <c r="D43" i="107"/>
  <c r="D30" i="147" l="1"/>
  <c r="G84" i="107"/>
  <c r="G56" i="107"/>
  <c r="G68" i="107" s="1"/>
  <c r="G39" i="107"/>
  <c r="E117" i="107"/>
  <c r="E129" i="107" s="1"/>
  <c r="E100" i="107"/>
  <c r="G117" i="107"/>
  <c r="G129" i="107" s="1"/>
  <c r="G100" i="107"/>
  <c r="F56" i="107"/>
  <c r="F68" i="107" s="1"/>
  <c r="F84" i="107"/>
  <c r="F39" i="107"/>
  <c r="F117" i="107"/>
  <c r="F129" i="107" s="1"/>
  <c r="F100" i="107"/>
  <c r="D84" i="107"/>
  <c r="D56" i="107"/>
  <c r="D68" i="107" s="1"/>
  <c r="D39" i="107"/>
  <c r="D117" i="107"/>
  <c r="D129" i="107" s="1"/>
  <c r="D100" i="107"/>
  <c r="J30" i="138" l="1"/>
  <c r="G113" i="107"/>
  <c r="G125" i="107" s="1"/>
  <c r="G96" i="107"/>
  <c r="F113" i="107"/>
  <c r="F125" i="107" s="1"/>
  <c r="F96" i="107"/>
  <c r="I30" i="138"/>
  <c r="D113" i="107"/>
  <c r="D125" i="107" s="1"/>
  <c r="D96" i="107"/>
  <c r="AB48" i="55" l="1"/>
  <c r="D47" i="112"/>
  <c r="X48" i="55"/>
  <c r="T48" i="55"/>
  <c r="L48" i="55"/>
  <c r="P48" i="55"/>
  <c r="L47" i="112" l="1"/>
  <c r="E43" i="131"/>
  <c r="E79" i="150"/>
  <c r="K38" i="132"/>
  <c r="E42" i="151"/>
  <c r="P38" i="132"/>
  <c r="M47" i="112"/>
  <c r="B50" i="146"/>
  <c r="F50" i="146" s="1"/>
  <c r="M50" i="146" s="1"/>
  <c r="E61" i="145"/>
  <c r="H47" i="112"/>
  <c r="G47" i="112"/>
  <c r="H7" i="114"/>
  <c r="G7" i="114"/>
  <c r="F47" i="112"/>
  <c r="E47" i="112"/>
  <c r="F7" i="114"/>
  <c r="I47" i="112"/>
  <c r="N47" i="112" s="1"/>
  <c r="I7" i="114"/>
  <c r="AF48" i="55"/>
  <c r="J47" i="112"/>
  <c r="C61" i="145"/>
  <c r="G38" i="132"/>
  <c r="G21" i="114"/>
  <c r="Q47" i="112" l="1"/>
  <c r="K47" i="112"/>
  <c r="P47" i="112" s="1"/>
  <c r="R47" i="112"/>
  <c r="K61" i="145"/>
  <c r="F21" i="114"/>
  <c r="H61" i="145"/>
  <c r="D58" i="140"/>
  <c r="D58" i="142"/>
  <c r="F14" i="114"/>
  <c r="F28" i="114" s="1"/>
  <c r="F58" i="140"/>
  <c r="H21" i="114"/>
  <c r="N61" i="145"/>
  <c r="G14" i="114"/>
  <c r="G28" i="114" s="1"/>
  <c r="E7" i="114"/>
  <c r="D7" i="114" s="1"/>
  <c r="D42" i="151"/>
  <c r="D43" i="131"/>
  <c r="O38" i="132"/>
  <c r="D43" i="130"/>
  <c r="D42" i="150"/>
  <c r="J38" i="132"/>
  <c r="D79" i="150"/>
  <c r="F43" i="131"/>
  <c r="F42" i="151"/>
  <c r="F43" i="130"/>
  <c r="Q38" i="132"/>
  <c r="F42" i="150"/>
  <c r="L38" i="132"/>
  <c r="F79" i="150"/>
  <c r="G43" i="130"/>
  <c r="G42" i="151"/>
  <c r="G43" i="131"/>
  <c r="G79" i="150"/>
  <c r="G42" i="150"/>
  <c r="O47" i="112"/>
  <c r="Q61" i="145"/>
  <c r="G58" i="140"/>
  <c r="I21" i="114"/>
  <c r="E58" i="140" l="1"/>
  <c r="E21" i="114"/>
  <c r="D21" i="114" s="1"/>
  <c r="I14" i="114"/>
  <c r="I28" i="114" s="1"/>
  <c r="G58" i="142"/>
  <c r="E58" i="142"/>
  <c r="H14" i="114"/>
  <c r="H28" i="114" s="1"/>
  <c r="F58" i="142"/>
  <c r="D48" i="112"/>
  <c r="AB49" i="55"/>
  <c r="C62" i="145"/>
  <c r="X49" i="55"/>
  <c r="P49" i="55"/>
  <c r="L49" i="55"/>
  <c r="T49" i="55"/>
  <c r="E28" i="114" l="1"/>
  <c r="D28" i="114" s="1"/>
  <c r="E14" i="114"/>
  <c r="D14" i="114" s="1"/>
  <c r="F48" i="112"/>
  <c r="G8" i="114"/>
  <c r="G48" i="112"/>
  <c r="H8" i="114"/>
  <c r="E48" i="112"/>
  <c r="F8" i="114"/>
  <c r="I8" i="114"/>
  <c r="H48" i="112"/>
  <c r="AF49" i="55"/>
  <c r="B9" i="111"/>
  <c r="B10" i="111" s="1"/>
  <c r="I48" i="112"/>
  <c r="N48" i="112" s="1"/>
  <c r="R38" i="132" l="1"/>
  <c r="N38" i="132" s="1"/>
  <c r="M38" i="132"/>
  <c r="I38" i="132" s="1"/>
  <c r="E62" i="145"/>
  <c r="D9" i="111"/>
  <c r="D10" i="111" s="1"/>
  <c r="G22" i="114"/>
  <c r="K48" i="112"/>
  <c r="P48" i="112" s="1"/>
  <c r="C60" i="145"/>
  <c r="I46" i="112"/>
  <c r="C79" i="150"/>
  <c r="E9" i="111"/>
  <c r="E10" i="111" s="1"/>
  <c r="L48" i="112"/>
  <c r="Q48" i="112" s="1"/>
  <c r="L46" i="112"/>
  <c r="G15" i="114"/>
  <c r="G29" i="114" s="1"/>
  <c r="K46" i="112"/>
  <c r="G20" i="114"/>
  <c r="F35" i="132"/>
  <c r="M46" i="112"/>
  <c r="J37" i="132"/>
  <c r="O37" i="132"/>
  <c r="D42" i="131"/>
  <c r="D41" i="150"/>
  <c r="D42" i="130"/>
  <c r="D41" i="151"/>
  <c r="D78" i="150"/>
  <c r="C9" i="111"/>
  <c r="C10" i="111" s="1"/>
  <c r="J48" i="112"/>
  <c r="O48" i="112" s="1"/>
  <c r="F78" i="150"/>
  <c r="Q37" i="132"/>
  <c r="F42" i="131"/>
  <c r="F41" i="151"/>
  <c r="L37" i="132"/>
  <c r="J46" i="112"/>
  <c r="K37" i="132"/>
  <c r="P37" i="132"/>
  <c r="E42" i="131"/>
  <c r="E41" i="151"/>
  <c r="E78" i="150"/>
  <c r="M48" i="112"/>
  <c r="R48" i="112" s="1"/>
  <c r="F9" i="111"/>
  <c r="F10" i="111" s="1"/>
  <c r="E8" i="114"/>
  <c r="D8" i="114" s="1"/>
  <c r="M45" i="112"/>
  <c r="G13" i="114"/>
  <c r="H38" i="132" l="1"/>
  <c r="C43" i="131"/>
  <c r="C42" i="151"/>
  <c r="G56" i="140"/>
  <c r="I19" i="114"/>
  <c r="Q59" i="145"/>
  <c r="D59" i="140"/>
  <c r="H62" i="145"/>
  <c r="F22" i="114"/>
  <c r="I20" i="114"/>
  <c r="G57" i="140"/>
  <c r="Q60" i="145"/>
  <c r="E57" i="140"/>
  <c r="K60" i="145"/>
  <c r="E59" i="142"/>
  <c r="M44" i="112"/>
  <c r="H13" i="114"/>
  <c r="F57" i="142"/>
  <c r="E59" i="140"/>
  <c r="K62" i="145"/>
  <c r="E40" i="151"/>
  <c r="E39" i="151" s="1"/>
  <c r="E44" i="151" s="1"/>
  <c r="E41" i="131"/>
  <c r="E40" i="131" s="1"/>
  <c r="E45" i="131" s="1"/>
  <c r="E77" i="150"/>
  <c r="E76" i="150" s="1"/>
  <c r="P36" i="132"/>
  <c r="K36" i="132"/>
  <c r="N60" i="145"/>
  <c r="H20" i="114"/>
  <c r="F57" i="140"/>
  <c r="J45" i="112"/>
  <c r="I15" i="114"/>
  <c r="I29" i="114" s="1"/>
  <c r="G59" i="142"/>
  <c r="D40" i="150"/>
  <c r="D39" i="150" s="1"/>
  <c r="D44" i="150" s="1"/>
  <c r="D41" i="130"/>
  <c r="D40" i="130" s="1"/>
  <c r="D45" i="130" s="1"/>
  <c r="D77" i="150"/>
  <c r="D76" i="150" s="1"/>
  <c r="D40" i="151"/>
  <c r="D39" i="151" s="1"/>
  <c r="D44" i="151" s="1"/>
  <c r="D41" i="131"/>
  <c r="D40" i="131" s="1"/>
  <c r="D45" i="131" s="1"/>
  <c r="J36" i="132"/>
  <c r="O36" i="132"/>
  <c r="G59" i="140"/>
  <c r="Q62" i="145"/>
  <c r="I22" i="114"/>
  <c r="H15" i="114"/>
  <c r="H29" i="114" s="1"/>
  <c r="F59" i="142"/>
  <c r="L45" i="112"/>
  <c r="H22" i="114"/>
  <c r="F59" i="140"/>
  <c r="N62" i="145"/>
  <c r="B49" i="146"/>
  <c r="E60" i="145"/>
  <c r="G57" i="142"/>
  <c r="I13" i="114"/>
  <c r="G19" i="114"/>
  <c r="K45" i="112"/>
  <c r="E57" i="142"/>
  <c r="G12" i="114"/>
  <c r="I12" i="114"/>
  <c r="G56" i="142"/>
  <c r="H60" i="145"/>
  <c r="D57" i="140"/>
  <c r="F20" i="114"/>
  <c r="F15" i="114"/>
  <c r="D59" i="142"/>
  <c r="F77" i="150"/>
  <c r="F76" i="150" s="1"/>
  <c r="F41" i="131"/>
  <c r="F40" i="131" s="1"/>
  <c r="F40" i="151"/>
  <c r="F39" i="151" s="1"/>
  <c r="L36" i="132"/>
  <c r="Q36" i="132"/>
  <c r="F13" i="114"/>
  <c r="D57" i="142"/>
  <c r="E20" i="114" l="1"/>
  <c r="K35" i="132"/>
  <c r="P35" i="132"/>
  <c r="E40" i="132"/>
  <c r="F12" i="114"/>
  <c r="D56" i="142"/>
  <c r="G11" i="114"/>
  <c r="N59" i="145"/>
  <c r="H19" i="114"/>
  <c r="F56" i="140"/>
  <c r="I45" i="112"/>
  <c r="C59" i="145"/>
  <c r="J44" i="112"/>
  <c r="L35" i="132"/>
  <c r="Q35" i="132"/>
  <c r="L44" i="112"/>
  <c r="E22" i="114"/>
  <c r="D22" i="114" s="1"/>
  <c r="G55" i="140"/>
  <c r="Q58" i="145"/>
  <c r="I18" i="114"/>
  <c r="J35" i="132"/>
  <c r="O35" i="132"/>
  <c r="C62" i="115"/>
  <c r="G18" i="114"/>
  <c r="K44" i="112"/>
  <c r="M50" i="112"/>
  <c r="E56" i="142"/>
  <c r="K59" i="145"/>
  <c r="E56" i="140"/>
  <c r="F19" i="114"/>
  <c r="D56" i="140"/>
  <c r="H59" i="145"/>
  <c r="E13" i="114"/>
  <c r="E15" i="114"/>
  <c r="D15" i="114" s="1"/>
  <c r="F29" i="114"/>
  <c r="E29" i="114" s="1"/>
  <c r="D29" i="114" s="1"/>
  <c r="G55" i="142"/>
  <c r="I11" i="114"/>
  <c r="F56" i="142"/>
  <c r="H12" i="114"/>
  <c r="E19" i="114" l="1"/>
  <c r="G51" i="112"/>
  <c r="B27" i="115"/>
  <c r="D27" i="115" s="1"/>
  <c r="G15" i="93"/>
  <c r="G27" i="93" s="1"/>
  <c r="F9" i="129"/>
  <c r="M51" i="112"/>
  <c r="K50" i="112"/>
  <c r="C58" i="145"/>
  <c r="I44" i="112"/>
  <c r="F40" i="109"/>
  <c r="H11" i="114"/>
  <c r="F55" i="142"/>
  <c r="E55" i="140"/>
  <c r="K58" i="145"/>
  <c r="O40" i="132"/>
  <c r="D8" i="132"/>
  <c r="J40" i="132"/>
  <c r="D81" i="150"/>
  <c r="J50" i="112"/>
  <c r="E58" i="145"/>
  <c r="B47" i="146"/>
  <c r="E12" i="114"/>
  <c r="E81" i="150"/>
  <c r="K40" i="132"/>
  <c r="P40" i="132"/>
  <c r="E8" i="132"/>
  <c r="E55" i="142"/>
  <c r="F18" i="114"/>
  <c r="C61" i="115"/>
  <c r="H58" i="145"/>
  <c r="D55" i="140"/>
  <c r="G31" i="142"/>
  <c r="Q64" i="145"/>
  <c r="G31" i="140"/>
  <c r="L40" i="132"/>
  <c r="Q40" i="132"/>
  <c r="F81" i="150"/>
  <c r="F8" i="132"/>
  <c r="B48" i="146"/>
  <c r="E59" i="145"/>
  <c r="F11" i="114"/>
  <c r="D55" i="142"/>
  <c r="L50" i="112"/>
  <c r="H18" i="114"/>
  <c r="N58" i="145"/>
  <c r="F55" i="140"/>
  <c r="L51" i="112" l="1"/>
  <c r="Q51" i="112" s="1"/>
  <c r="K64" i="145"/>
  <c r="E31" i="140"/>
  <c r="C64" i="145"/>
  <c r="I50" i="112"/>
  <c r="Q69" i="145"/>
  <c r="E31" i="142"/>
  <c r="G12" i="93"/>
  <c r="F21" i="107" s="1"/>
  <c r="B137" i="107" s="1"/>
  <c r="B191" i="107" s="1"/>
  <c r="G31" i="93"/>
  <c r="K51" i="112"/>
  <c r="P51" i="112" s="1"/>
  <c r="E11" i="114"/>
  <c r="P27" i="115"/>
  <c r="P17" i="115" s="1"/>
  <c r="F10" i="130"/>
  <c r="F9" i="151"/>
  <c r="F9" i="150"/>
  <c r="F10" i="131"/>
  <c r="E18" i="114"/>
  <c r="P26" i="115"/>
  <c r="P16" i="115" s="1"/>
  <c r="E9" i="151"/>
  <c r="E8" i="151" s="1"/>
  <c r="E10" i="131"/>
  <c r="E9" i="131" s="1"/>
  <c r="O26" i="115" s="1"/>
  <c r="O16" i="115" s="1"/>
  <c r="J51" i="112"/>
  <c r="O51" i="112" s="1"/>
  <c r="C65" i="115"/>
  <c r="F31" i="140"/>
  <c r="N64" i="145"/>
  <c r="H64" i="145"/>
  <c r="D31" i="140"/>
  <c r="E64" i="145"/>
  <c r="D31" i="142"/>
  <c r="B52" i="146"/>
  <c r="B53" i="146" s="1"/>
  <c r="D10" i="130"/>
  <c r="D9" i="130" s="1"/>
  <c r="N25" i="115" s="1"/>
  <c r="N15" i="115" s="1"/>
  <c r="D10" i="131"/>
  <c r="D9" i="131" s="1"/>
  <c r="O25" i="115" s="1"/>
  <c r="O15" i="115" s="1"/>
  <c r="D9" i="151"/>
  <c r="D8" i="151" s="1"/>
  <c r="D9" i="150"/>
  <c r="D8" i="150" s="1"/>
  <c r="P25" i="115"/>
  <c r="P15" i="115" s="1"/>
  <c r="F31" i="142"/>
  <c r="G40" i="109"/>
  <c r="F48" i="109"/>
  <c r="F46" i="109"/>
  <c r="F13" i="129"/>
  <c r="F11" i="129"/>
  <c r="F12" i="129"/>
  <c r="F50" i="107" l="1"/>
  <c r="F78" i="107"/>
  <c r="F107" i="107" s="1"/>
  <c r="H69" i="145"/>
  <c r="K69" i="145"/>
  <c r="F54" i="109"/>
  <c r="G48" i="109"/>
  <c r="N69" i="145"/>
  <c r="G24" i="93"/>
  <c r="G62" i="93" s="1"/>
  <c r="C65" i="145"/>
  <c r="C66" i="145"/>
  <c r="I51" i="112"/>
  <c r="E41" i="139"/>
  <c r="J17" i="61"/>
  <c r="D32" i="138"/>
  <c r="G73" i="140"/>
  <c r="G35" i="93"/>
  <c r="G32" i="93" s="1"/>
  <c r="G28" i="93"/>
  <c r="G46" i="109"/>
  <c r="F49" i="109"/>
  <c r="G73" i="142"/>
  <c r="F55" i="109" l="1"/>
  <c r="G49" i="109"/>
  <c r="E32" i="138"/>
  <c r="G32" i="138" s="1"/>
  <c r="F73" i="142"/>
  <c r="D23" i="138"/>
  <c r="D14" i="138"/>
  <c r="V17" i="92"/>
  <c r="E23" i="139"/>
  <c r="E14" i="139"/>
  <c r="E32" i="139"/>
  <c r="F73" i="140"/>
  <c r="C69" i="145"/>
  <c r="E69" i="145"/>
  <c r="F41" i="139"/>
  <c r="H41" i="139" s="1"/>
  <c r="F23" i="139" l="1"/>
  <c r="H23" i="139" s="1"/>
  <c r="U17" i="92"/>
  <c r="Z17" i="92" s="1"/>
  <c r="E72" i="145"/>
  <c r="C72" i="145"/>
  <c r="E23" i="138"/>
  <c r="G23" i="138" s="1"/>
  <c r="C35" i="146"/>
  <c r="F35" i="146" s="1"/>
  <c r="H15" i="109"/>
  <c r="F14" i="139"/>
  <c r="G21" i="127"/>
  <c r="F21" i="127"/>
  <c r="F32" i="139"/>
  <c r="H32" i="139" s="1"/>
  <c r="E14" i="138"/>
  <c r="G14" i="138" s="1"/>
  <c r="F35" i="150" l="1"/>
  <c r="F36" i="130"/>
  <c r="F106" i="150"/>
  <c r="F114" i="150"/>
  <c r="F43" i="150"/>
  <c r="F44" i="130"/>
  <c r="F8" i="127"/>
  <c r="G8" i="127"/>
  <c r="M35" i="146"/>
  <c r="F54" i="146"/>
  <c r="H14" i="139"/>
  <c r="D15" i="109"/>
  <c r="I15" i="109"/>
  <c r="E15" i="109" s="1"/>
  <c r="F36" i="131"/>
  <c r="F45" i="131" s="1"/>
  <c r="F35" i="151"/>
  <c r="F44" i="151" s="1"/>
  <c r="H14" i="109"/>
  <c r="E72" i="142" l="1"/>
  <c r="C30" i="146"/>
  <c r="F72" i="142"/>
  <c r="F7" i="127"/>
  <c r="C80" i="145"/>
  <c r="F10" i="151"/>
  <c r="F8" i="151" s="1"/>
  <c r="F11" i="131"/>
  <c r="F9" i="131" s="1"/>
  <c r="O27" i="115" s="1"/>
  <c r="O17" i="115" s="1"/>
  <c r="R27" i="115"/>
  <c r="R17" i="115" s="1"/>
  <c r="D14" i="109"/>
  <c r="D8" i="109" s="1"/>
  <c r="D7" i="109" s="1"/>
  <c r="I14" i="109"/>
  <c r="E14" i="109" s="1"/>
  <c r="H8" i="109"/>
  <c r="D72" i="142"/>
  <c r="G7" i="127"/>
  <c r="F112" i="150"/>
  <c r="F42" i="130"/>
  <c r="F41" i="150"/>
  <c r="G72" i="142"/>
  <c r="F72" i="140" l="1"/>
  <c r="I8" i="109"/>
  <c r="E8" i="109" s="1"/>
  <c r="H7" i="109"/>
  <c r="J7" i="127"/>
  <c r="G72" i="140"/>
  <c r="K7" i="127"/>
  <c r="C79" i="145"/>
  <c r="D68" i="142"/>
  <c r="F111" i="150"/>
  <c r="F110" i="150" s="1"/>
  <c r="F36" i="134"/>
  <c r="F8" i="134" s="1"/>
  <c r="F40" i="150"/>
  <c r="F39" i="150" s="1"/>
  <c r="F44" i="150" s="1"/>
  <c r="F41" i="130"/>
  <c r="F40" i="130" s="1"/>
  <c r="F45" i="130" s="1"/>
  <c r="U16" i="92"/>
  <c r="Z16" i="92" s="1"/>
  <c r="C54" i="146"/>
  <c r="V16" i="92"/>
  <c r="V12" i="92"/>
  <c r="F68" i="142"/>
  <c r="D72" i="140"/>
  <c r="G68" i="142"/>
  <c r="E72" i="140"/>
  <c r="E68" i="142"/>
  <c r="D100" i="140" l="1"/>
  <c r="E100" i="142"/>
  <c r="F100" i="140"/>
  <c r="E100" i="140"/>
  <c r="D100" i="142"/>
  <c r="N37" i="92"/>
  <c r="X37" i="92" s="1"/>
  <c r="F67" i="142"/>
  <c r="C75" i="145"/>
  <c r="F10" i="150"/>
  <c r="F8" i="150" s="1"/>
  <c r="Q27" i="115"/>
  <c r="Q17" i="115" s="1"/>
  <c r="F11" i="130"/>
  <c r="F9" i="130" s="1"/>
  <c r="N27" i="115" s="1"/>
  <c r="N17" i="115" s="1"/>
  <c r="D26" i="111"/>
  <c r="D27" i="111" s="1"/>
  <c r="D30" i="111" s="1"/>
  <c r="G67" i="142"/>
  <c r="D68" i="140"/>
  <c r="U12" i="92"/>
  <c r="Z12" i="92" s="1"/>
  <c r="D67" i="142"/>
  <c r="E68" i="140"/>
  <c r="E67" i="142"/>
  <c r="G68" i="140"/>
  <c r="I7" i="109"/>
  <c r="E7" i="109" s="1"/>
  <c r="H35" i="109"/>
  <c r="F68" i="140"/>
  <c r="Q23" i="114" l="1"/>
  <c r="D97" i="140"/>
  <c r="R23" i="114"/>
  <c r="E97" i="142"/>
  <c r="E97" i="140"/>
  <c r="M16" i="114"/>
  <c r="F97" i="140"/>
  <c r="N16" i="114"/>
  <c r="D97" i="142"/>
  <c r="L16" i="114"/>
  <c r="E17" i="111"/>
  <c r="E18" i="111" s="1"/>
  <c r="E21" i="111" s="1"/>
  <c r="C74" i="145"/>
  <c r="D67" i="140"/>
  <c r="I35" i="109"/>
  <c r="E35" i="109" s="1"/>
  <c r="H39" i="109"/>
  <c r="H45" i="109"/>
  <c r="D35" i="109"/>
  <c r="D39" i="109" s="1"/>
  <c r="H36" i="109"/>
  <c r="E93" i="142"/>
  <c r="V11" i="92"/>
  <c r="E67" i="140"/>
  <c r="B26" i="111"/>
  <c r="B27" i="111" s="1"/>
  <c r="B30" i="111" s="1"/>
  <c r="G67" i="140"/>
  <c r="D93" i="142"/>
  <c r="G93" i="142"/>
  <c r="F93" i="142"/>
  <c r="F67" i="140"/>
  <c r="U11" i="92"/>
  <c r="Z11" i="92" s="1"/>
  <c r="F17" i="111"/>
  <c r="F18" i="111" s="1"/>
  <c r="F21" i="111" s="1"/>
  <c r="N13" i="114" l="1"/>
  <c r="D96" i="140"/>
  <c r="R20" i="114"/>
  <c r="C107" i="145"/>
  <c r="L13" i="114"/>
  <c r="F96" i="140"/>
  <c r="Q20" i="114"/>
  <c r="M13" i="114"/>
  <c r="E96" i="140"/>
  <c r="D96" i="142"/>
  <c r="E96" i="142"/>
  <c r="C26" i="111"/>
  <c r="C27" i="111" s="1"/>
  <c r="C30" i="111" s="1"/>
  <c r="E93" i="140"/>
  <c r="I45" i="109"/>
  <c r="E45" i="109" s="1"/>
  <c r="D45" i="109"/>
  <c r="H42" i="109"/>
  <c r="B17" i="111"/>
  <c r="B18" i="111" s="1"/>
  <c r="B21" i="111" s="1"/>
  <c r="C100" i="145"/>
  <c r="G93" i="140"/>
  <c r="U37" i="92"/>
  <c r="Z37" i="92" s="1"/>
  <c r="E26" i="111"/>
  <c r="E27" i="111" s="1"/>
  <c r="E30" i="111" s="1"/>
  <c r="F93" i="140"/>
  <c r="F26" i="111"/>
  <c r="F27" i="111" s="1"/>
  <c r="F30" i="111" s="1"/>
  <c r="V37" i="92"/>
  <c r="D36" i="109"/>
  <c r="D38" i="109" s="1"/>
  <c r="H38" i="109"/>
  <c r="I36" i="109"/>
  <c r="E36" i="109" s="1"/>
  <c r="D93" i="140"/>
  <c r="H62" i="115" l="1"/>
  <c r="E95" i="142"/>
  <c r="E95" i="140"/>
  <c r="F95" i="140"/>
  <c r="L12" i="114"/>
  <c r="R19" i="114"/>
  <c r="C104" i="145"/>
  <c r="C51" i="146"/>
  <c r="F51" i="146" s="1"/>
  <c r="M51" i="146" s="1"/>
  <c r="F100" i="142"/>
  <c r="N12" i="114"/>
  <c r="G100" i="140"/>
  <c r="M12" i="114"/>
  <c r="H61" i="115"/>
  <c r="D95" i="142"/>
  <c r="Q19" i="114"/>
  <c r="G100" i="142"/>
  <c r="D95" i="140"/>
  <c r="D42" i="109"/>
  <c r="I42" i="109"/>
  <c r="E42" i="109" s="1"/>
  <c r="C17" i="111"/>
  <c r="C18" i="111" s="1"/>
  <c r="C21" i="111" s="1"/>
  <c r="H41" i="109"/>
  <c r="F66" i="140"/>
  <c r="D66" i="140"/>
  <c r="E66" i="140"/>
  <c r="H65" i="115" l="1"/>
  <c r="D66" i="142"/>
  <c r="R18" i="114"/>
  <c r="G97" i="140"/>
  <c r="F97" i="142"/>
  <c r="E66" i="142"/>
  <c r="T23" i="114"/>
  <c r="V44" i="92"/>
  <c r="O16" i="114"/>
  <c r="K16" i="114" s="1"/>
  <c r="F61" i="115"/>
  <c r="L11" i="114"/>
  <c r="C103" i="145"/>
  <c r="G97" i="142"/>
  <c r="C49" i="146"/>
  <c r="F49" i="146" s="1"/>
  <c r="M49" i="146" s="1"/>
  <c r="Q18" i="114"/>
  <c r="F62" i="115"/>
  <c r="M11" i="114"/>
  <c r="U44" i="92"/>
  <c r="Z44" i="92" s="1"/>
  <c r="S23" i="114"/>
  <c r="F63" i="115"/>
  <c r="N11" i="114"/>
  <c r="I41" i="109"/>
  <c r="E41" i="109" s="1"/>
  <c r="D41" i="109"/>
  <c r="H40" i="109"/>
  <c r="F65" i="115" l="1"/>
  <c r="P23" i="114"/>
  <c r="J23" i="114" s="1"/>
  <c r="D23" i="114" s="1"/>
  <c r="G96" i="142"/>
  <c r="C48" i="146"/>
  <c r="F48" i="146" s="1"/>
  <c r="M48" i="146" s="1"/>
  <c r="T20" i="114"/>
  <c r="V41" i="92"/>
  <c r="G96" i="140"/>
  <c r="G16" i="93"/>
  <c r="F29" i="107" s="1"/>
  <c r="O13" i="114"/>
  <c r="K13" i="114" s="1"/>
  <c r="J16" i="114"/>
  <c r="F96" i="142"/>
  <c r="S20" i="114"/>
  <c r="U41" i="92"/>
  <c r="Z41" i="92" s="1"/>
  <c r="C102" i="145"/>
  <c r="D25" i="138"/>
  <c r="D16" i="138"/>
  <c r="I40" i="109"/>
  <c r="E40" i="109" s="1"/>
  <c r="D75" i="109"/>
  <c r="H46" i="109"/>
  <c r="D40" i="109"/>
  <c r="H48" i="109"/>
  <c r="F86" i="107" l="1"/>
  <c r="F58" i="107"/>
  <c r="F70" i="107" s="1"/>
  <c r="B155" i="107"/>
  <c r="B192" i="107" s="1"/>
  <c r="B194" i="107" s="1"/>
  <c r="B195" i="107" s="1"/>
  <c r="B20" i="147" s="1"/>
  <c r="F41" i="107"/>
  <c r="P20" i="114"/>
  <c r="J20" i="114" s="1"/>
  <c r="D20" i="114" s="1"/>
  <c r="C108" i="145"/>
  <c r="S19" i="114"/>
  <c r="U40" i="92"/>
  <c r="Z40" i="92" s="1"/>
  <c r="V40" i="92"/>
  <c r="T19" i="114"/>
  <c r="J13" i="114"/>
  <c r="G95" i="142"/>
  <c r="D16" i="114"/>
  <c r="C47" i="146"/>
  <c r="G95" i="140"/>
  <c r="O12" i="114"/>
  <c r="K12" i="114" s="1"/>
  <c r="E25" i="139"/>
  <c r="E21" i="139" s="1"/>
  <c r="F95" i="142"/>
  <c r="E16" i="139"/>
  <c r="E12" i="139" s="1"/>
  <c r="I46" i="109"/>
  <c r="E46" i="109" s="1"/>
  <c r="D46" i="109"/>
  <c r="H49" i="109"/>
  <c r="E16" i="138"/>
  <c r="E12" i="138" s="1"/>
  <c r="E25" i="138"/>
  <c r="E21" i="138" s="1"/>
  <c r="H75" i="109"/>
  <c r="D12" i="138"/>
  <c r="D21" i="138"/>
  <c r="H54" i="109"/>
  <c r="D54" i="109" s="1"/>
  <c r="I48" i="109"/>
  <c r="E48" i="109" s="1"/>
  <c r="D48" i="109"/>
  <c r="F14" i="140"/>
  <c r="D14" i="140"/>
  <c r="F115" i="107" l="1"/>
  <c r="F127" i="107" s="1"/>
  <c r="F98" i="107"/>
  <c r="P19" i="114"/>
  <c r="F66" i="142"/>
  <c r="F16" i="139"/>
  <c r="O11" i="114"/>
  <c r="K11" i="114" s="1"/>
  <c r="E14" i="142"/>
  <c r="F47" i="146"/>
  <c r="C52" i="146"/>
  <c r="J12" i="114"/>
  <c r="C110" i="145"/>
  <c r="C109" i="145"/>
  <c r="D14" i="142"/>
  <c r="F25" i="139"/>
  <c r="J19" i="114"/>
  <c r="D19" i="114" s="1"/>
  <c r="D7" i="146"/>
  <c r="D6" i="146" s="1"/>
  <c r="G66" i="140"/>
  <c r="G66" i="142"/>
  <c r="U39" i="92"/>
  <c r="Z39" i="92" s="1"/>
  <c r="S18" i="114"/>
  <c r="C7" i="146"/>
  <c r="D13" i="114"/>
  <c r="V39" i="92"/>
  <c r="T18" i="114"/>
  <c r="G25" i="138"/>
  <c r="I49" i="109"/>
  <c r="E49" i="109" s="1"/>
  <c r="H55" i="109"/>
  <c r="D55" i="109" s="1"/>
  <c r="D49" i="109"/>
  <c r="G21" i="138"/>
  <c r="G12" i="138"/>
  <c r="G16" i="138"/>
  <c r="P18" i="114" l="1"/>
  <c r="J18" i="114" s="1"/>
  <c r="D18" i="114" s="1"/>
  <c r="C6" i="146"/>
  <c r="B7" i="146"/>
  <c r="F12" i="139"/>
  <c r="H12" i="139" s="1"/>
  <c r="H16" i="139"/>
  <c r="M47" i="146"/>
  <c r="F52" i="146"/>
  <c r="F21" i="139"/>
  <c r="H21" i="139" s="1"/>
  <c r="H25" i="139"/>
  <c r="D12" i="114"/>
  <c r="J11" i="114"/>
  <c r="V45" i="92"/>
  <c r="U45" i="92"/>
  <c r="Z45" i="92" s="1"/>
  <c r="D11" i="114" l="1"/>
  <c r="E34" i="139"/>
  <c r="C116" i="145"/>
  <c r="C113" i="145"/>
  <c r="D34" i="138"/>
  <c r="E43" i="139"/>
  <c r="B13" i="146"/>
  <c r="B6" i="146"/>
  <c r="K6" i="146" s="1"/>
  <c r="K7" i="146"/>
  <c r="C27" i="146"/>
  <c r="C53" i="146" s="1"/>
  <c r="E34" i="138" l="1"/>
  <c r="E30" i="138" s="1"/>
  <c r="E30" i="139"/>
  <c r="F14" i="142"/>
  <c r="K13" i="146"/>
  <c r="B12" i="146"/>
  <c r="F27" i="146"/>
  <c r="G14" i="140"/>
  <c r="E39" i="139"/>
  <c r="F43" i="139"/>
  <c r="F39" i="139" s="1"/>
  <c r="G14" i="142"/>
  <c r="D30" i="138"/>
  <c r="F34" i="139"/>
  <c r="F30" i="139" s="1"/>
  <c r="G34" i="138" l="1"/>
  <c r="G30" i="138"/>
  <c r="H34" i="139"/>
  <c r="M27" i="146"/>
  <c r="F53" i="146"/>
  <c r="H30" i="139"/>
  <c r="H43" i="139"/>
  <c r="M13" i="146"/>
  <c r="M14" i="146"/>
  <c r="K12" i="146"/>
  <c r="K15" i="146" s="1"/>
  <c r="H39" i="139"/>
  <c r="I28" i="135" l="1"/>
  <c r="H28" i="135" s="1"/>
  <c r="I34" i="135"/>
  <c r="H34" i="135" s="1"/>
  <c r="C37" i="130" l="1"/>
  <c r="C36" i="150"/>
  <c r="C43" i="130"/>
  <c r="C42" i="150"/>
  <c r="F61" i="78" l="1"/>
  <c r="F60" i="78" l="1"/>
  <c r="T50" i="66" l="1"/>
  <c r="S50" i="66"/>
  <c r="G13" i="107" l="1"/>
  <c r="J5" i="107" s="1"/>
  <c r="E195" i="107" l="1"/>
  <c r="E20" i="147" s="1"/>
  <c r="D19" i="69" l="1"/>
  <c r="D9" i="69" l="1"/>
  <c r="F19" i="69"/>
  <c r="F22" i="69" s="1"/>
  <c r="F21" i="69" s="1"/>
  <c r="D22" i="69"/>
  <c r="D24" i="69"/>
  <c r="H19" i="69" l="1"/>
  <c r="N18" i="69" s="1"/>
  <c r="D21" i="69"/>
  <c r="H22" i="69"/>
  <c r="H21" i="69" s="1"/>
  <c r="D14" i="69"/>
  <c r="F9" i="69"/>
  <c r="H9" i="69" s="1"/>
  <c r="D12" i="69"/>
  <c r="F24" i="69"/>
  <c r="F27" i="69" s="1"/>
  <c r="F26" i="69" s="1"/>
  <c r="D27" i="69"/>
  <c r="J21" i="69" l="1"/>
  <c r="H24" i="69"/>
  <c r="J26" i="69" s="1"/>
  <c r="D11" i="69"/>
  <c r="N17" i="69"/>
  <c r="F28" i="84"/>
  <c r="F8" i="90"/>
  <c r="J11" i="69"/>
  <c r="J8" i="90"/>
  <c r="F21" i="83"/>
  <c r="F12" i="69"/>
  <c r="F11" i="69" s="1"/>
  <c r="D49" i="69"/>
  <c r="D26" i="69"/>
  <c r="H27" i="69"/>
  <c r="H26" i="69" s="1"/>
  <c r="F14" i="69"/>
  <c r="F17" i="69" s="1"/>
  <c r="F16" i="69" s="1"/>
  <c r="D17" i="69"/>
  <c r="N20" i="69" l="1"/>
  <c r="H14" i="69"/>
  <c r="H64" i="69" s="1"/>
  <c r="F49" i="69"/>
  <c r="F52" i="69" s="1"/>
  <c r="F51" i="69" s="1"/>
  <c r="D52" i="69"/>
  <c r="F38" i="83"/>
  <c r="G15" i="57"/>
  <c r="AF15" i="57" s="1"/>
  <c r="E40" i="110"/>
  <c r="C12" i="135"/>
  <c r="F40" i="83"/>
  <c r="D73" i="83"/>
  <c r="F24" i="83"/>
  <c r="G21" i="83"/>
  <c r="J21" i="83"/>
  <c r="I21" i="83"/>
  <c r="H21" i="83"/>
  <c r="N21" i="69"/>
  <c r="O21" i="69" s="1"/>
  <c r="D16" i="69"/>
  <c r="H17" i="69"/>
  <c r="H16" i="69" s="1"/>
  <c r="E16" i="110"/>
  <c r="F48" i="84"/>
  <c r="D182" i="84"/>
  <c r="F49" i="84"/>
  <c r="C16" i="132"/>
  <c r="F31" i="84"/>
  <c r="I28" i="84"/>
  <c r="G28" i="84"/>
  <c r="H28" i="84"/>
  <c r="J28" i="84"/>
  <c r="F118" i="84"/>
  <c r="H12" i="69"/>
  <c r="H11" i="69" s="1"/>
  <c r="D44" i="69"/>
  <c r="K118" i="84" l="1"/>
  <c r="K141" i="84" s="1"/>
  <c r="C45" i="127" s="1"/>
  <c r="H45" i="127" s="1"/>
  <c r="L118" i="84"/>
  <c r="J16" i="69"/>
  <c r="H49" i="69"/>
  <c r="N19" i="69"/>
  <c r="O21" i="83"/>
  <c r="X24" i="55"/>
  <c r="I49" i="84"/>
  <c r="G49" i="84"/>
  <c r="H49" i="84"/>
  <c r="J49" i="84"/>
  <c r="P24" i="55"/>
  <c r="C23" i="108"/>
  <c r="H182" i="84"/>
  <c r="G23" i="108" s="1"/>
  <c r="C14" i="135"/>
  <c r="E41" i="110"/>
  <c r="F41" i="110" s="1"/>
  <c r="D74" i="83"/>
  <c r="G17" i="57"/>
  <c r="AF17" i="57" s="1"/>
  <c r="F23" i="83"/>
  <c r="G24" i="83"/>
  <c r="H24" i="83"/>
  <c r="J24" i="83"/>
  <c r="I24" i="83"/>
  <c r="G38" i="83"/>
  <c r="H38" i="83"/>
  <c r="J38" i="83"/>
  <c r="I38" i="83"/>
  <c r="L24" i="55"/>
  <c r="I48" i="84"/>
  <c r="J48" i="84"/>
  <c r="G48" i="84"/>
  <c r="H48" i="84"/>
  <c r="C54" i="108"/>
  <c r="H73" i="83"/>
  <c r="G54" i="108" s="1"/>
  <c r="F21" i="66"/>
  <c r="H66" i="69"/>
  <c r="J51" i="69"/>
  <c r="K140" i="84"/>
  <c r="C44" i="127" s="1"/>
  <c r="H44" i="127" s="1"/>
  <c r="T24" i="55"/>
  <c r="F16" i="110"/>
  <c r="G40" i="83"/>
  <c r="H40" i="83"/>
  <c r="J40" i="83"/>
  <c r="I40" i="83"/>
  <c r="D51" i="69"/>
  <c r="H52" i="69"/>
  <c r="H51" i="69" s="1"/>
  <c r="S23" i="78" s="1"/>
  <c r="C18" i="132"/>
  <c r="D183" i="84"/>
  <c r="E17" i="110"/>
  <c r="I31" i="84"/>
  <c r="T26" i="55" s="1"/>
  <c r="J31" i="84"/>
  <c r="X26" i="55" s="1"/>
  <c r="G31" i="84"/>
  <c r="L26" i="55" s="1"/>
  <c r="H31" i="84"/>
  <c r="P26" i="55" s="1"/>
  <c r="F30" i="84"/>
  <c r="C119" i="150"/>
  <c r="G12" i="135"/>
  <c r="M12" i="135"/>
  <c r="R12" i="135"/>
  <c r="E28" i="110"/>
  <c r="F141" i="84"/>
  <c r="D198" i="84"/>
  <c r="F140" i="84"/>
  <c r="F121" i="84"/>
  <c r="G118" i="84"/>
  <c r="J118" i="84"/>
  <c r="H118" i="84"/>
  <c r="I118" i="84"/>
  <c r="F44" i="69"/>
  <c r="D47" i="69"/>
  <c r="D54" i="69"/>
  <c r="V119" i="84"/>
  <c r="L141" i="84"/>
  <c r="D45" i="127" s="1"/>
  <c r="I45" i="127" s="1"/>
  <c r="L140" i="84"/>
  <c r="D44" i="127" s="1"/>
  <c r="I44" i="127" s="1"/>
  <c r="I8" i="90"/>
  <c r="G18" i="92"/>
  <c r="D22" i="127"/>
  <c r="I22" i="127" s="1"/>
  <c r="L121" i="84"/>
  <c r="C57" i="150"/>
  <c r="M16" i="132"/>
  <c r="I16" i="132" s="1"/>
  <c r="R16" i="132"/>
  <c r="N16" i="132" s="1"/>
  <c r="F40" i="110"/>
  <c r="C15" i="134" l="1"/>
  <c r="G15" i="134" s="1"/>
  <c r="G89" i="150" s="1"/>
  <c r="U119" i="84"/>
  <c r="G18" i="61"/>
  <c r="C22" i="127"/>
  <c r="H22" i="127" s="1"/>
  <c r="H8" i="90"/>
  <c r="G8" i="90" s="1"/>
  <c r="E8" i="90" s="1"/>
  <c r="K121" i="84"/>
  <c r="O40" i="83"/>
  <c r="O38" i="83"/>
  <c r="J141" i="84"/>
  <c r="H141" i="84"/>
  <c r="G141" i="84"/>
  <c r="I141" i="84"/>
  <c r="G25" i="112"/>
  <c r="Q25" i="112" s="1"/>
  <c r="C89" i="150"/>
  <c r="H23" i="83"/>
  <c r="H9" i="83" s="1"/>
  <c r="C121" i="150"/>
  <c r="G14" i="135"/>
  <c r="G121" i="150" s="1"/>
  <c r="R14" i="135"/>
  <c r="N14" i="135" s="1"/>
  <c r="M14" i="135"/>
  <c r="I14" i="135" s="1"/>
  <c r="D25" i="127"/>
  <c r="I25" i="127" s="1"/>
  <c r="G20" i="92"/>
  <c r="L120" i="84"/>
  <c r="F28" i="110"/>
  <c r="F17" i="110"/>
  <c r="G23" i="83"/>
  <c r="G9" i="83" s="1"/>
  <c r="C20" i="132"/>
  <c r="I30" i="84"/>
  <c r="J30" i="84"/>
  <c r="G30" i="84"/>
  <c r="H30" i="84"/>
  <c r="F9" i="84"/>
  <c r="C24" i="108"/>
  <c r="H183" i="84"/>
  <c r="G24" i="108" s="1"/>
  <c r="H24" i="55"/>
  <c r="E23" i="112"/>
  <c r="O23" i="112" s="1"/>
  <c r="C16" i="135"/>
  <c r="C13" i="135" s="1"/>
  <c r="G16" i="57"/>
  <c r="F9" i="83"/>
  <c r="C15" i="133"/>
  <c r="G15" i="133" s="1"/>
  <c r="J18" i="92"/>
  <c r="I18" i="92"/>
  <c r="H18" i="92"/>
  <c r="K18" i="92"/>
  <c r="E29" i="110"/>
  <c r="F29" i="110" s="1"/>
  <c r="D199" i="84"/>
  <c r="I121" i="84"/>
  <c r="G121" i="84"/>
  <c r="H121" i="84"/>
  <c r="J121" i="84"/>
  <c r="F120" i="84"/>
  <c r="N12" i="135"/>
  <c r="F25" i="112"/>
  <c r="P25" i="112" s="1"/>
  <c r="C59" i="150"/>
  <c r="R18" i="132"/>
  <c r="N18" i="132" s="1"/>
  <c r="M18" i="132"/>
  <c r="I18" i="132" s="1"/>
  <c r="C17" i="132"/>
  <c r="G23" i="112"/>
  <c r="Q23" i="112" s="1"/>
  <c r="O24" i="83"/>
  <c r="D46" i="69"/>
  <c r="D56" i="69" s="1"/>
  <c r="H16" i="132"/>
  <c r="H44" i="69"/>
  <c r="F47" i="69"/>
  <c r="F46" i="69" s="1"/>
  <c r="F56" i="69" s="1"/>
  <c r="F54" i="69"/>
  <c r="H140" i="84"/>
  <c r="G140" i="84"/>
  <c r="J140" i="84"/>
  <c r="I140" i="84"/>
  <c r="I12" i="135"/>
  <c r="E25" i="112"/>
  <c r="O25" i="112" s="1"/>
  <c r="H26" i="55"/>
  <c r="E64" i="110"/>
  <c r="F39" i="66"/>
  <c r="F23" i="66"/>
  <c r="F20" i="66" s="1"/>
  <c r="F58" i="66"/>
  <c r="N21" i="66"/>
  <c r="I23" i="83"/>
  <c r="I9" i="83" s="1"/>
  <c r="H74" i="83"/>
  <c r="G55" i="108" s="1"/>
  <c r="C55" i="108"/>
  <c r="C39" i="108"/>
  <c r="H198" i="84"/>
  <c r="G39" i="108" s="1"/>
  <c r="G119" i="150"/>
  <c r="AF26" i="55"/>
  <c r="H25" i="112"/>
  <c r="R25" i="112" s="1"/>
  <c r="G18" i="132"/>
  <c r="H18" i="61"/>
  <c r="K18" i="61"/>
  <c r="J18" i="61"/>
  <c r="I18" i="61"/>
  <c r="C25" i="127"/>
  <c r="H25" i="127" s="1"/>
  <c r="C17" i="134"/>
  <c r="G20" i="61"/>
  <c r="K120" i="84"/>
  <c r="J23" i="83"/>
  <c r="J9" i="83" s="1"/>
  <c r="F23" i="112"/>
  <c r="P23" i="112" s="1"/>
  <c r="AF24" i="55"/>
  <c r="G16" i="132"/>
  <c r="H23" i="112"/>
  <c r="R23" i="112" s="1"/>
  <c r="H12" i="135" l="1"/>
  <c r="C19" i="151"/>
  <c r="H14" i="135"/>
  <c r="C20" i="130"/>
  <c r="C120" i="150"/>
  <c r="G13" i="135"/>
  <c r="M13" i="135"/>
  <c r="R13" i="135"/>
  <c r="C22" i="130"/>
  <c r="H18" i="132"/>
  <c r="C21" i="150"/>
  <c r="C40" i="108"/>
  <c r="H199" i="84"/>
  <c r="G40" i="108" s="1"/>
  <c r="P28" i="55"/>
  <c r="H9" i="84"/>
  <c r="N121" i="84"/>
  <c r="G22" i="92"/>
  <c r="G19" i="92" s="1"/>
  <c r="D24" i="127"/>
  <c r="I24" i="127" s="1"/>
  <c r="I10" i="90"/>
  <c r="AB26" i="55"/>
  <c r="D25" i="112"/>
  <c r="N25" i="112" s="1"/>
  <c r="E48" i="110"/>
  <c r="D83" i="83"/>
  <c r="H6" i="115"/>
  <c r="J6" i="115" s="1"/>
  <c r="F5" i="107"/>
  <c r="G39" i="110" s="1"/>
  <c r="J10" i="90"/>
  <c r="O9" i="83"/>
  <c r="AB24" i="55"/>
  <c r="D23" i="112"/>
  <c r="N23" i="112" s="1"/>
  <c r="L28" i="55"/>
  <c r="G9" i="84"/>
  <c r="D8" i="90"/>
  <c r="E9" i="90" s="1"/>
  <c r="J20" i="92"/>
  <c r="K20" i="92"/>
  <c r="I20" i="92"/>
  <c r="H20" i="92"/>
  <c r="C17" i="133"/>
  <c r="G17" i="133" s="1"/>
  <c r="G22" i="131" s="1"/>
  <c r="C24" i="127"/>
  <c r="H24" i="127" s="1"/>
  <c r="G22" i="61"/>
  <c r="G19" i="61" s="1"/>
  <c r="C19" i="134"/>
  <c r="C16" i="134" s="1"/>
  <c r="H10" i="90"/>
  <c r="R18" i="61"/>
  <c r="Q18" i="61"/>
  <c r="N58" i="66"/>
  <c r="C19" i="150"/>
  <c r="J120" i="84"/>
  <c r="Q18" i="92"/>
  <c r="AA18" i="92" s="1"/>
  <c r="R18" i="92"/>
  <c r="O23" i="83"/>
  <c r="X28" i="55"/>
  <c r="J9" i="84"/>
  <c r="G19" i="150"/>
  <c r="G57" i="150"/>
  <c r="G19" i="151"/>
  <c r="G20" i="130"/>
  <c r="G20" i="131"/>
  <c r="I20" i="61"/>
  <c r="H20" i="61"/>
  <c r="K20" i="61"/>
  <c r="J20" i="61"/>
  <c r="E65" i="110"/>
  <c r="N23" i="66"/>
  <c r="N20" i="66" s="1"/>
  <c r="H47" i="69"/>
  <c r="H46" i="69" s="1"/>
  <c r="H56" i="69" s="1"/>
  <c r="H120" i="84"/>
  <c r="H103" i="84" s="1"/>
  <c r="G19" i="57"/>
  <c r="AF19" i="57" s="1"/>
  <c r="AF16" i="57"/>
  <c r="T28" i="55"/>
  <c r="I9" i="84"/>
  <c r="G17" i="134"/>
  <c r="G91" i="150" s="1"/>
  <c r="C91" i="150"/>
  <c r="N39" i="66"/>
  <c r="F38" i="66"/>
  <c r="G120" i="84"/>
  <c r="G103" i="84" s="1"/>
  <c r="C123" i="150"/>
  <c r="G16" i="135"/>
  <c r="G123" i="150" s="1"/>
  <c r="R16" i="135"/>
  <c r="N16" i="135" s="1"/>
  <c r="M16" i="135"/>
  <c r="I16" i="135" s="1"/>
  <c r="M20" i="132"/>
  <c r="I20" i="132" s="1"/>
  <c r="C61" i="150"/>
  <c r="R20" i="132"/>
  <c r="N20" i="132" s="1"/>
  <c r="G21" i="151"/>
  <c r="G59" i="150"/>
  <c r="H65" i="69"/>
  <c r="H63" i="69" s="1"/>
  <c r="F21" i="78"/>
  <c r="J46" i="69"/>
  <c r="H54" i="69"/>
  <c r="C20" i="131"/>
  <c r="C58" i="150"/>
  <c r="M17" i="132"/>
  <c r="I17" i="132" s="1"/>
  <c r="R17" i="132"/>
  <c r="N17" i="132" s="1"/>
  <c r="I120" i="84"/>
  <c r="I103" i="84" s="1"/>
  <c r="I5" i="107"/>
  <c r="C5" i="107"/>
  <c r="E24" i="110"/>
  <c r="H4" i="115"/>
  <c r="D192" i="84"/>
  <c r="F10" i="90"/>
  <c r="H17" i="132" l="1"/>
  <c r="G22" i="130"/>
  <c r="F24" i="110"/>
  <c r="E15" i="110"/>
  <c r="F15" i="110" s="1"/>
  <c r="G21" i="150"/>
  <c r="J19" i="61"/>
  <c r="H19" i="61"/>
  <c r="K19" i="61"/>
  <c r="I19" i="61"/>
  <c r="G20" i="132"/>
  <c r="H27" i="112"/>
  <c r="R27" i="112" s="1"/>
  <c r="AF28" i="55"/>
  <c r="X25" i="55"/>
  <c r="H22" i="61"/>
  <c r="J22" i="61"/>
  <c r="K22" i="61"/>
  <c r="I22" i="61"/>
  <c r="R20" i="92"/>
  <c r="Q20" i="92"/>
  <c r="AA20" i="92" s="1"/>
  <c r="C22" i="131"/>
  <c r="K22" i="92"/>
  <c r="H22" i="92"/>
  <c r="C19" i="133"/>
  <c r="G19" i="133" s="1"/>
  <c r="G16" i="133" s="1"/>
  <c r="I22" i="92"/>
  <c r="J22" i="92"/>
  <c r="Z22" i="92" s="1"/>
  <c r="E52" i="110"/>
  <c r="E3" i="110" s="1"/>
  <c r="F55" i="78"/>
  <c r="F54" i="78"/>
  <c r="F23" i="78"/>
  <c r="F20" i="78" s="1"/>
  <c r="R20" i="61"/>
  <c r="Q20" i="61"/>
  <c r="K19" i="92"/>
  <c r="H19" i="92"/>
  <c r="J19" i="92"/>
  <c r="I19" i="92"/>
  <c r="C16" i="133"/>
  <c r="N13" i="135"/>
  <c r="J35" i="69"/>
  <c r="J36" i="69" s="1"/>
  <c r="N8" i="90"/>
  <c r="O8" i="90" s="1"/>
  <c r="J56" i="69"/>
  <c r="C23" i="150"/>
  <c r="C20" i="150" s="1"/>
  <c r="H16" i="135"/>
  <c r="N38" i="66"/>
  <c r="N8" i="66" s="1"/>
  <c r="G27" i="112"/>
  <c r="Q27" i="112" s="1"/>
  <c r="T25" i="55"/>
  <c r="K9" i="90"/>
  <c r="M9" i="90"/>
  <c r="D9" i="90"/>
  <c r="L9" i="90"/>
  <c r="C64" i="108"/>
  <c r="C82" i="83"/>
  <c r="C79" i="83"/>
  <c r="C76" i="83"/>
  <c r="D81" i="83"/>
  <c r="C75" i="83"/>
  <c r="C78" i="83"/>
  <c r="C77" i="83"/>
  <c r="C80" i="83"/>
  <c r="H83" i="83"/>
  <c r="G64" i="108" s="1"/>
  <c r="C73" i="83"/>
  <c r="C74" i="83"/>
  <c r="I13" i="135"/>
  <c r="G10" i="90"/>
  <c r="N10" i="90" s="1"/>
  <c r="F48" i="110"/>
  <c r="E39" i="110"/>
  <c r="F27" i="112"/>
  <c r="P27" i="112" s="1"/>
  <c r="P25" i="55"/>
  <c r="G120" i="150"/>
  <c r="H20" i="132"/>
  <c r="C24" i="130"/>
  <c r="C21" i="130" s="1"/>
  <c r="C187" i="84"/>
  <c r="C184" i="84"/>
  <c r="C191" i="84"/>
  <c r="C188" i="84"/>
  <c r="C186" i="84"/>
  <c r="C185" i="84"/>
  <c r="D190" i="84"/>
  <c r="H192" i="84"/>
  <c r="G33" i="108" s="1"/>
  <c r="C189" i="84"/>
  <c r="C33" i="108"/>
  <c r="C182" i="84"/>
  <c r="C183" i="84"/>
  <c r="J4" i="115"/>
  <c r="G16" i="134"/>
  <c r="G90" i="150" s="1"/>
  <c r="C90" i="150"/>
  <c r="G19" i="134"/>
  <c r="G93" i="150" s="1"/>
  <c r="C93" i="150"/>
  <c r="E27" i="112"/>
  <c r="O27" i="112" s="1"/>
  <c r="H28" i="55"/>
  <c r="L25" i="55"/>
  <c r="C21" i="151"/>
  <c r="F8" i="66"/>
  <c r="C23" i="151" l="1"/>
  <c r="C20" i="151" s="1"/>
  <c r="C24" i="131"/>
  <c r="C21" i="131" s="1"/>
  <c r="H13" i="135"/>
  <c r="E10" i="90"/>
  <c r="I11" i="90" s="1"/>
  <c r="E72" i="110"/>
  <c r="E63" i="110" s="1"/>
  <c r="P7" i="66"/>
  <c r="H8" i="115"/>
  <c r="J8" i="115" s="1"/>
  <c r="D19" i="90"/>
  <c r="M19" i="90" s="1"/>
  <c r="M21" i="90" s="1"/>
  <c r="B30" i="108"/>
  <c r="G189" i="84"/>
  <c r="F30" i="108" s="1"/>
  <c r="G191" i="84"/>
  <c r="F32" i="108" s="1"/>
  <c r="B32" i="108"/>
  <c r="G80" i="83"/>
  <c r="F61" i="108" s="1"/>
  <c r="B61" i="108"/>
  <c r="B60" i="108"/>
  <c r="G79" i="83"/>
  <c r="F60" i="108" s="1"/>
  <c r="K19" i="90"/>
  <c r="K21" i="90" s="1"/>
  <c r="G17" i="132"/>
  <c r="G58" i="150" s="1"/>
  <c r="AF25" i="55"/>
  <c r="H24" i="112"/>
  <c r="R24" i="112" s="1"/>
  <c r="G184" i="84"/>
  <c r="F25" i="108" s="1"/>
  <c r="B25" i="108"/>
  <c r="F39" i="110"/>
  <c r="H39" i="110"/>
  <c r="B58" i="108"/>
  <c r="G77" i="83"/>
  <c r="F58" i="108" s="1"/>
  <c r="B63" i="108"/>
  <c r="G82" i="83"/>
  <c r="F63" i="108" s="1"/>
  <c r="R19" i="92"/>
  <c r="Q19" i="92"/>
  <c r="AA19" i="92" s="1"/>
  <c r="H190" i="84"/>
  <c r="G31" i="108" s="1"/>
  <c r="C31" i="108"/>
  <c r="C190" i="84"/>
  <c r="G187" i="84"/>
  <c r="F28" i="108" s="1"/>
  <c r="B28" i="108"/>
  <c r="G78" i="83"/>
  <c r="F59" i="108" s="1"/>
  <c r="B59" i="108"/>
  <c r="G24" i="112"/>
  <c r="Q24" i="112" s="1"/>
  <c r="E53" i="110"/>
  <c r="E4" i="110" s="1"/>
  <c r="G185" i="84"/>
  <c r="F26" i="108" s="1"/>
  <c r="B26" i="108"/>
  <c r="G75" i="83"/>
  <c r="F56" i="108" s="1"/>
  <c r="B56" i="108"/>
  <c r="F39" i="78"/>
  <c r="Q22" i="61"/>
  <c r="R22" i="61"/>
  <c r="G61" i="150"/>
  <c r="G24" i="130"/>
  <c r="G21" i="130" s="1"/>
  <c r="G23" i="150"/>
  <c r="G20" i="150" s="1"/>
  <c r="G24" i="131"/>
  <c r="G21" i="131" s="1"/>
  <c r="G23" i="151"/>
  <c r="G20" i="151" s="1"/>
  <c r="G183" i="84"/>
  <c r="F24" i="108" s="1"/>
  <c r="B24" i="108"/>
  <c r="B55" i="108"/>
  <c r="G74" i="83"/>
  <c r="F55" i="108" s="1"/>
  <c r="E24" i="112"/>
  <c r="O24" i="112" s="1"/>
  <c r="G182" i="84"/>
  <c r="F23" i="108" s="1"/>
  <c r="B23" i="108"/>
  <c r="G186" i="84"/>
  <c r="F27" i="108" s="1"/>
  <c r="B27" i="108"/>
  <c r="G73" i="83"/>
  <c r="F54" i="108" s="1"/>
  <c r="B54" i="108"/>
  <c r="C81" i="83"/>
  <c r="C62" i="108"/>
  <c r="H81" i="83"/>
  <c r="G62" i="108" s="1"/>
  <c r="R22" i="92"/>
  <c r="Q22" i="92"/>
  <c r="AA22" i="92" s="1"/>
  <c r="D27" i="112"/>
  <c r="N27" i="112" s="1"/>
  <c r="AB28" i="55"/>
  <c r="H25" i="55"/>
  <c r="G188" i="84"/>
  <c r="F29" i="108" s="1"/>
  <c r="B29" i="108"/>
  <c r="F24" i="112"/>
  <c r="P24" i="112" s="1"/>
  <c r="B57" i="108"/>
  <c r="G76" i="83"/>
  <c r="F57" i="108" s="1"/>
  <c r="F3" i="110"/>
  <c r="R19" i="61"/>
  <c r="Q19" i="61"/>
  <c r="G11" i="90" l="1"/>
  <c r="H11" i="90"/>
  <c r="F11" i="90"/>
  <c r="E11" i="90"/>
  <c r="J11" i="90"/>
  <c r="L19" i="90"/>
  <c r="L21" i="90" s="1"/>
  <c r="G81" i="83"/>
  <c r="F62" i="108" s="1"/>
  <c r="B62" i="108"/>
  <c r="F4" i="110"/>
  <c r="C83" i="83"/>
  <c r="C192" i="84"/>
  <c r="G190" i="84"/>
  <c r="F31" i="108" s="1"/>
  <c r="B31" i="108"/>
  <c r="D21" i="90"/>
  <c r="D22" i="90" s="1"/>
  <c r="E19" i="90"/>
  <c r="F8" i="78"/>
  <c r="AB25" i="55"/>
  <c r="D24" i="112"/>
  <c r="N24" i="112" s="1"/>
  <c r="K22" i="90" l="1"/>
  <c r="E20" i="90"/>
  <c r="E21" i="90"/>
  <c r="E22" i="90" s="1"/>
  <c r="M22" i="90"/>
  <c r="G192" i="84"/>
  <c r="F33" i="108" s="1"/>
  <c r="B33" i="108"/>
  <c r="L22" i="90"/>
  <c r="E60" i="110"/>
  <c r="E51" i="110" s="1"/>
  <c r="H7" i="115"/>
  <c r="J7" i="115" s="1"/>
  <c r="D12" i="90"/>
  <c r="G83" i="83"/>
  <c r="F64" i="108" s="1"/>
  <c r="B64" i="108"/>
  <c r="D14" i="90" l="1"/>
  <c r="D15" i="90" s="1"/>
  <c r="M12" i="90"/>
  <c r="M14" i="90" s="1"/>
  <c r="K12" i="90"/>
  <c r="K14" i="90" s="1"/>
  <c r="K15" i="90" s="1"/>
  <c r="E12" i="90"/>
  <c r="L12" i="90"/>
  <c r="L14" i="90" s="1"/>
  <c r="L15" i="90" s="1"/>
  <c r="M15" i="90" l="1"/>
  <c r="N5" i="78" s="1"/>
  <c r="N37" i="78" s="1"/>
  <c r="E13" i="90"/>
  <c r="E14" i="90"/>
  <c r="E15" i="90" s="1"/>
  <c r="M5" i="78"/>
  <c r="M5" i="66"/>
  <c r="L5" i="66"/>
  <c r="L5" i="78"/>
  <c r="N46" i="78" l="1"/>
  <c r="N58" i="78"/>
  <c r="N55" i="78"/>
  <c r="N60" i="78"/>
  <c r="N21" i="78"/>
  <c r="N28" i="78"/>
  <c r="N23" i="78"/>
  <c r="N43" i="78"/>
  <c r="N12" i="78"/>
  <c r="N54" i="78"/>
  <c r="N13" i="78"/>
  <c r="N29" i="78"/>
  <c r="N26" i="78"/>
  <c r="N44" i="78"/>
  <c r="N31" i="78"/>
  <c r="N50" i="78"/>
  <c r="N56" i="78"/>
  <c r="N35" i="78"/>
  <c r="N49" i="78"/>
  <c r="N40" i="78"/>
  <c r="N38" i="78"/>
  <c r="N34" i="78"/>
  <c r="N62" i="78"/>
  <c r="N15" i="78"/>
  <c r="N51" i="78"/>
  <c r="N32" i="78"/>
  <c r="N64" i="78"/>
  <c r="N57" i="78"/>
  <c r="N45" i="78"/>
  <c r="N63" i="78"/>
  <c r="N42" i="78"/>
  <c r="N53" i="78"/>
  <c r="N48" i="78"/>
  <c r="N61" i="78"/>
  <c r="N14" i="78"/>
  <c r="N47" i="78"/>
  <c r="N30" i="78"/>
  <c r="N10" i="78"/>
  <c r="N36" i="78"/>
  <c r="N68" i="78"/>
  <c r="N41" i="78"/>
  <c r="N22" i="78"/>
  <c r="N18" i="78"/>
  <c r="N52" i="78"/>
  <c r="N67" i="78"/>
  <c r="N27" i="78"/>
  <c r="N17" i="78"/>
  <c r="N59" i="78"/>
  <c r="N16" i="78"/>
  <c r="N25" i="78"/>
  <c r="N65" i="78"/>
  <c r="N33" i="78"/>
  <c r="N66" i="78"/>
  <c r="N11" i="78"/>
  <c r="N19" i="78"/>
  <c r="M66" i="66"/>
  <c r="M34" i="66"/>
  <c r="M22" i="66"/>
  <c r="M64" i="66"/>
  <c r="M12" i="66"/>
  <c r="M53" i="66"/>
  <c r="M47" i="66"/>
  <c r="M56" i="66"/>
  <c r="M63" i="66"/>
  <c r="M27" i="66"/>
  <c r="M36" i="66"/>
  <c r="M42" i="66"/>
  <c r="M28" i="66"/>
  <c r="M18" i="66"/>
  <c r="M10" i="66"/>
  <c r="M30" i="66"/>
  <c r="M25" i="66"/>
  <c r="M44" i="66"/>
  <c r="M15" i="66"/>
  <c r="M59" i="66"/>
  <c r="M46" i="66"/>
  <c r="M60" i="66"/>
  <c r="M35" i="66"/>
  <c r="M41" i="66"/>
  <c r="M17" i="66"/>
  <c r="M16" i="66"/>
  <c r="M19" i="66"/>
  <c r="M49" i="66"/>
  <c r="M29" i="66"/>
  <c r="M13" i="66"/>
  <c r="M61" i="66"/>
  <c r="M37" i="66"/>
  <c r="M43" i="66"/>
  <c r="M51" i="66"/>
  <c r="M52" i="66"/>
  <c r="M54" i="66"/>
  <c r="M45" i="66"/>
  <c r="M11" i="66"/>
  <c r="M33" i="66"/>
  <c r="M55" i="66"/>
  <c r="M26" i="66"/>
  <c r="M65" i="66"/>
  <c r="M14" i="66"/>
  <c r="M62" i="66"/>
  <c r="M32" i="66"/>
  <c r="M40" i="66"/>
  <c r="M31" i="66"/>
  <c r="M57" i="66"/>
  <c r="M48" i="66"/>
  <c r="M21" i="66"/>
  <c r="M58" i="66"/>
  <c r="M23" i="66"/>
  <c r="M39" i="66"/>
  <c r="M38" i="66"/>
  <c r="M56" i="78"/>
  <c r="M15" i="78"/>
  <c r="M37" i="78"/>
  <c r="M18" i="78"/>
  <c r="M43" i="78"/>
  <c r="M35" i="78"/>
  <c r="M53" i="78"/>
  <c r="M16" i="78"/>
  <c r="M25" i="78"/>
  <c r="M61" i="78"/>
  <c r="M65" i="78"/>
  <c r="M63" i="78"/>
  <c r="M41" i="78"/>
  <c r="M52" i="78"/>
  <c r="M13" i="78"/>
  <c r="M10" i="78"/>
  <c r="M58" i="78"/>
  <c r="M44" i="78"/>
  <c r="M67" i="78"/>
  <c r="M36" i="78"/>
  <c r="M27" i="78"/>
  <c r="M17" i="78"/>
  <c r="M46" i="78"/>
  <c r="M48" i="78"/>
  <c r="M49" i="78"/>
  <c r="M14" i="78"/>
  <c r="M12" i="78"/>
  <c r="M42" i="78"/>
  <c r="M47" i="78"/>
  <c r="M51" i="78"/>
  <c r="M50" i="78"/>
  <c r="M29" i="78"/>
  <c r="M38" i="78"/>
  <c r="M59" i="78"/>
  <c r="M28" i="78"/>
  <c r="M34" i="78"/>
  <c r="M64" i="78"/>
  <c r="M57" i="78"/>
  <c r="M19" i="78"/>
  <c r="M40" i="78"/>
  <c r="M66" i="78"/>
  <c r="M26" i="78"/>
  <c r="M68" i="78"/>
  <c r="M33" i="78"/>
  <c r="M11" i="78"/>
  <c r="M45" i="78"/>
  <c r="M32" i="78"/>
  <c r="M30" i="78"/>
  <c r="M31" i="78"/>
  <c r="M22" i="78"/>
  <c r="M62" i="78"/>
  <c r="M60" i="78"/>
  <c r="M21" i="78"/>
  <c r="M54" i="78"/>
  <c r="M55" i="78"/>
  <c r="M23" i="78"/>
  <c r="L42" i="78"/>
  <c r="L51" i="78"/>
  <c r="L11" i="78"/>
  <c r="L14" i="78"/>
  <c r="L62" i="78"/>
  <c r="L63" i="78"/>
  <c r="L67" i="78"/>
  <c r="L45" i="78"/>
  <c r="L13" i="78"/>
  <c r="L43" i="78"/>
  <c r="L61" i="78"/>
  <c r="L35" i="78"/>
  <c r="L10" i="78"/>
  <c r="L18" i="78"/>
  <c r="L52" i="78"/>
  <c r="L64" i="78"/>
  <c r="L60" i="78"/>
  <c r="L66" i="78"/>
  <c r="L37" i="78"/>
  <c r="L56" i="78"/>
  <c r="L49" i="78"/>
  <c r="L50" i="78"/>
  <c r="L30" i="78"/>
  <c r="L46" i="78"/>
  <c r="L28" i="78"/>
  <c r="L22" i="78"/>
  <c r="L27" i="78"/>
  <c r="L29" i="78"/>
  <c r="L15" i="78"/>
  <c r="L25" i="78"/>
  <c r="L48" i="78"/>
  <c r="L36" i="78"/>
  <c r="L40" i="78"/>
  <c r="L68" i="78"/>
  <c r="L44" i="78"/>
  <c r="L38" i="78"/>
  <c r="L58" i="78"/>
  <c r="L12" i="78"/>
  <c r="L65" i="78"/>
  <c r="L34" i="78"/>
  <c r="L47" i="78"/>
  <c r="L26" i="78"/>
  <c r="L31" i="78"/>
  <c r="L53" i="78"/>
  <c r="L32" i="78"/>
  <c r="L16" i="78"/>
  <c r="L41" i="78"/>
  <c r="L17" i="78"/>
  <c r="L59" i="78"/>
  <c r="L19" i="78"/>
  <c r="L33" i="78"/>
  <c r="L57" i="78"/>
  <c r="L21" i="78"/>
  <c r="L23" i="78"/>
  <c r="D80" i="78" s="1"/>
  <c r="L55" i="78"/>
  <c r="L54" i="78"/>
  <c r="L65" i="66"/>
  <c r="L60" i="66"/>
  <c r="L43" i="66"/>
  <c r="L32" i="66"/>
  <c r="L22" i="66"/>
  <c r="L36" i="66"/>
  <c r="L17" i="66"/>
  <c r="L33" i="66"/>
  <c r="L37" i="66"/>
  <c r="L55" i="66"/>
  <c r="L57" i="66"/>
  <c r="L12" i="66"/>
  <c r="L41" i="66"/>
  <c r="L13" i="66"/>
  <c r="L44" i="66"/>
  <c r="L34" i="66"/>
  <c r="L30" i="66"/>
  <c r="L47" i="66"/>
  <c r="L40" i="66"/>
  <c r="L19" i="66"/>
  <c r="L26" i="66"/>
  <c r="L51" i="66"/>
  <c r="L62" i="66"/>
  <c r="L18" i="66"/>
  <c r="L25" i="66"/>
  <c r="L48" i="66"/>
  <c r="L15" i="66"/>
  <c r="L27" i="66"/>
  <c r="L10" i="66"/>
  <c r="L53" i="66"/>
  <c r="L61" i="66"/>
  <c r="L66" i="66"/>
  <c r="L45" i="66"/>
  <c r="L35" i="66"/>
  <c r="L14" i="66"/>
  <c r="L46" i="66"/>
  <c r="L59" i="66"/>
  <c r="L29" i="66"/>
  <c r="L56" i="66"/>
  <c r="L54" i="66"/>
  <c r="L42" i="66"/>
  <c r="L64" i="66"/>
  <c r="L16" i="66"/>
  <c r="L52" i="66"/>
  <c r="L28" i="66"/>
  <c r="L31" i="66"/>
  <c r="L11" i="66"/>
  <c r="L63" i="66"/>
  <c r="L49" i="66"/>
  <c r="L21" i="66"/>
  <c r="L23" i="66"/>
  <c r="D107" i="66" s="1"/>
  <c r="L39" i="66"/>
  <c r="L58" i="66"/>
  <c r="L38" i="66"/>
  <c r="I13" i="90"/>
  <c r="H13" i="90"/>
  <c r="F13" i="90"/>
  <c r="J13" i="90"/>
  <c r="G13" i="90"/>
  <c r="E17" i="90"/>
  <c r="E18" i="90" s="1"/>
  <c r="N20" i="78" l="1"/>
  <c r="N24" i="78"/>
  <c r="N39" i="78"/>
  <c r="N9" i="78"/>
  <c r="J17" i="124"/>
  <c r="K17" i="124" s="1"/>
  <c r="L9" i="66"/>
  <c r="J17" i="90"/>
  <c r="J18" i="90" s="1"/>
  <c r="J20" i="90" s="1"/>
  <c r="F6" i="107"/>
  <c r="J14" i="90"/>
  <c r="J15" i="90" s="1"/>
  <c r="C70" i="108"/>
  <c r="H80" i="78"/>
  <c r="G70" i="108" s="1"/>
  <c r="D86" i="78"/>
  <c r="L24" i="78"/>
  <c r="M24" i="78"/>
  <c r="M9" i="66"/>
  <c r="F14" i="90"/>
  <c r="C6" i="107"/>
  <c r="F17" i="90"/>
  <c r="F18" i="90" s="1"/>
  <c r="F20" i="90" s="1"/>
  <c r="D79" i="78"/>
  <c r="J16" i="124"/>
  <c r="L20" i="78"/>
  <c r="M20" i="66"/>
  <c r="D106" i="66"/>
  <c r="L20" i="66"/>
  <c r="J20" i="124"/>
  <c r="H107" i="66"/>
  <c r="G85" i="108" s="1"/>
  <c r="C85" i="108"/>
  <c r="H17" i="90"/>
  <c r="H18" i="90" s="1"/>
  <c r="H20" i="90" s="1"/>
  <c r="D6" i="107"/>
  <c r="H14" i="90"/>
  <c r="H15" i="90" s="1"/>
  <c r="I14" i="90"/>
  <c r="I15" i="90" s="1"/>
  <c r="E6" i="107"/>
  <c r="I17" i="90"/>
  <c r="I18" i="90" s="1"/>
  <c r="I20" i="90" s="1"/>
  <c r="L24" i="66"/>
  <c r="D113" i="66"/>
  <c r="L39" i="78"/>
  <c r="D111" i="66"/>
  <c r="M20" i="78"/>
  <c r="M24" i="66"/>
  <c r="N8" i="78"/>
  <c r="G17" i="90"/>
  <c r="G18" i="90" s="1"/>
  <c r="G20" i="90" s="1"/>
  <c r="G21" i="90" s="1"/>
  <c r="G22" i="90" s="1"/>
  <c r="G14" i="90"/>
  <c r="G15" i="90" s="1"/>
  <c r="D84" i="78"/>
  <c r="D71" i="109"/>
  <c r="L9" i="78"/>
  <c r="M39" i="78"/>
  <c r="M9" i="78"/>
  <c r="J21" i="124"/>
  <c r="K21" i="124" s="1"/>
  <c r="L8" i="78" l="1"/>
  <c r="D89" i="78" s="1"/>
  <c r="C86" i="78" s="1"/>
  <c r="M8" i="78"/>
  <c r="E7" i="107"/>
  <c r="I21" i="90"/>
  <c r="I22" i="90" s="1"/>
  <c r="I6" i="107"/>
  <c r="F15" i="90"/>
  <c r="H71" i="109"/>
  <c r="M8" i="66"/>
  <c r="H12" i="108"/>
  <c r="C89" i="108"/>
  <c r="H111" i="66"/>
  <c r="G89" i="108" s="1"/>
  <c r="J5" i="78"/>
  <c r="J5" i="66"/>
  <c r="K16" i="124"/>
  <c r="K5" i="66"/>
  <c r="K5" i="78"/>
  <c r="H5" i="66"/>
  <c r="G46" i="22"/>
  <c r="G47" i="22"/>
  <c r="H5" i="78"/>
  <c r="G31" i="22"/>
  <c r="G44" i="22"/>
  <c r="G45" i="22" s="1"/>
  <c r="G43" i="22"/>
  <c r="I5" i="78"/>
  <c r="I5" i="66"/>
  <c r="K20" i="124"/>
  <c r="H79" i="78"/>
  <c r="G69" i="108" s="1"/>
  <c r="C69" i="108"/>
  <c r="H113" i="66"/>
  <c r="G91" i="108" s="1"/>
  <c r="C91" i="108"/>
  <c r="C7" i="107"/>
  <c r="F21" i="90"/>
  <c r="H86" i="78"/>
  <c r="G76" i="108" s="1"/>
  <c r="C76" i="108"/>
  <c r="J21" i="90"/>
  <c r="J22" i="90" s="1"/>
  <c r="G75" i="22" s="1"/>
  <c r="F7" i="107"/>
  <c r="F8" i="107" s="1"/>
  <c r="C74" i="108"/>
  <c r="H84" i="78"/>
  <c r="G74" i="108" s="1"/>
  <c r="H21" i="90"/>
  <c r="H22" i="90" s="1"/>
  <c r="D7" i="107"/>
  <c r="H106" i="66"/>
  <c r="G84" i="108" s="1"/>
  <c r="C84" i="108"/>
  <c r="G6" i="107"/>
  <c r="L51" i="110" s="1"/>
  <c r="M51" i="110" s="1"/>
  <c r="L8" i="66"/>
  <c r="D116" i="66" s="1"/>
  <c r="C113" i="66" s="1"/>
  <c r="J18" i="124" l="1"/>
  <c r="J15" i="124" s="1"/>
  <c r="J8" i="124" s="1"/>
  <c r="C84" i="78"/>
  <c r="C79" i="78"/>
  <c r="H13" i="108"/>
  <c r="K18" i="124"/>
  <c r="K15" i="124" s="1"/>
  <c r="K8" i="124" s="1"/>
  <c r="H10" i="108"/>
  <c r="G113" i="66"/>
  <c r="F91" i="108" s="1"/>
  <c r="B91" i="108"/>
  <c r="G78" i="22"/>
  <c r="G5" i="66"/>
  <c r="G5" i="78"/>
  <c r="B76" i="108"/>
  <c r="G86" i="78"/>
  <c r="F76" i="108" s="1"/>
  <c r="H30" i="78"/>
  <c r="H27" i="78"/>
  <c r="H57" i="78"/>
  <c r="H16" i="78"/>
  <c r="H60" i="78"/>
  <c r="H46" i="78"/>
  <c r="H35" i="78"/>
  <c r="H33" i="78"/>
  <c r="H45" i="78"/>
  <c r="H53" i="78"/>
  <c r="H17" i="78"/>
  <c r="H59" i="78"/>
  <c r="H19" i="78"/>
  <c r="H42" i="78"/>
  <c r="H40" i="78"/>
  <c r="H36" i="78"/>
  <c r="H61" i="78"/>
  <c r="H15" i="78"/>
  <c r="H49" i="78"/>
  <c r="H18" i="78"/>
  <c r="H48" i="78"/>
  <c r="H29" i="78"/>
  <c r="H64" i="78"/>
  <c r="H34" i="78"/>
  <c r="H58" i="78"/>
  <c r="H66" i="78"/>
  <c r="H28" i="78"/>
  <c r="H44" i="78"/>
  <c r="H14" i="78"/>
  <c r="H10" i="78"/>
  <c r="H37" i="78"/>
  <c r="H51" i="78"/>
  <c r="H65" i="78"/>
  <c r="H62" i="78"/>
  <c r="H50" i="78"/>
  <c r="H22" i="78"/>
  <c r="H67" i="78"/>
  <c r="H68" i="78"/>
  <c r="H63" i="78"/>
  <c r="H12" i="78"/>
  <c r="H31" i="78"/>
  <c r="H25" i="78"/>
  <c r="H52" i="78"/>
  <c r="H47" i="78"/>
  <c r="H41" i="78"/>
  <c r="H13" i="78"/>
  <c r="H56" i="78"/>
  <c r="H38" i="78"/>
  <c r="H26" i="78"/>
  <c r="H32" i="78"/>
  <c r="H43" i="78"/>
  <c r="H11" i="78"/>
  <c r="H21" i="78"/>
  <c r="H55" i="78"/>
  <c r="H54" i="78"/>
  <c r="H23" i="78"/>
  <c r="K55" i="78"/>
  <c r="K16" i="78"/>
  <c r="K26" i="78"/>
  <c r="K27" i="78"/>
  <c r="J56" i="110" s="1"/>
  <c r="K36" i="78"/>
  <c r="K68" i="78"/>
  <c r="K46" i="78"/>
  <c r="K64" i="78"/>
  <c r="K22" i="78"/>
  <c r="K44" i="78"/>
  <c r="K28" i="78"/>
  <c r="J55" i="110" s="1"/>
  <c r="K41" i="78"/>
  <c r="K18" i="78"/>
  <c r="K63" i="78"/>
  <c r="K62" i="78"/>
  <c r="K57" i="78"/>
  <c r="K29" i="78"/>
  <c r="K33" i="78"/>
  <c r="K67" i="78"/>
  <c r="K32" i="78"/>
  <c r="K42" i="78"/>
  <c r="K56" i="78"/>
  <c r="K35" i="78"/>
  <c r="K15" i="78"/>
  <c r="K11" i="78"/>
  <c r="K49" i="78"/>
  <c r="K12" i="78"/>
  <c r="K37" i="78"/>
  <c r="K58" i="78"/>
  <c r="K19" i="78"/>
  <c r="K40" i="78"/>
  <c r="K65" i="78"/>
  <c r="J58" i="110" s="1"/>
  <c r="K17" i="78"/>
  <c r="K51" i="78"/>
  <c r="K50" i="78"/>
  <c r="K52" i="78"/>
  <c r="K13" i="78"/>
  <c r="K60" i="78"/>
  <c r="K31" i="78"/>
  <c r="K47" i="78"/>
  <c r="K34" i="78"/>
  <c r="K48" i="78"/>
  <c r="K66" i="78"/>
  <c r="K59" i="78"/>
  <c r="K45" i="78"/>
  <c r="K61" i="78"/>
  <c r="K53" i="78"/>
  <c r="K30" i="78"/>
  <c r="K10" i="78"/>
  <c r="K25" i="78"/>
  <c r="K14" i="78"/>
  <c r="K38" i="78"/>
  <c r="K43" i="78"/>
  <c r="K21" i="78"/>
  <c r="K23" i="78"/>
  <c r="K54" i="78"/>
  <c r="J12" i="108"/>
  <c r="I12" i="108"/>
  <c r="G84" i="78"/>
  <c r="F74" i="108" s="1"/>
  <c r="B74" i="108"/>
  <c r="J10" i="108"/>
  <c r="I10" i="108"/>
  <c r="I41" i="66"/>
  <c r="I12" i="66"/>
  <c r="I30" i="66"/>
  <c r="I33" i="66"/>
  <c r="I55" i="66"/>
  <c r="I45" i="66"/>
  <c r="I54" i="66"/>
  <c r="I51" i="66"/>
  <c r="I44" i="66"/>
  <c r="I57" i="66"/>
  <c r="H70" i="110" s="1"/>
  <c r="I52" i="66"/>
  <c r="I62" i="66"/>
  <c r="I37" i="66"/>
  <c r="I59" i="66"/>
  <c r="I26" i="66"/>
  <c r="I22" i="66"/>
  <c r="I40" i="66"/>
  <c r="I48" i="66"/>
  <c r="I18" i="66"/>
  <c r="I56" i="66"/>
  <c r="I31" i="66"/>
  <c r="I43" i="66"/>
  <c r="I29" i="66"/>
  <c r="I34" i="66"/>
  <c r="I49" i="66"/>
  <c r="I17" i="66"/>
  <c r="I36" i="66"/>
  <c r="I53" i="66"/>
  <c r="I14" i="66"/>
  <c r="I66" i="66"/>
  <c r="I35" i="66"/>
  <c r="I28" i="66"/>
  <c r="H67" i="110" s="1"/>
  <c r="I63" i="66"/>
  <c r="I60" i="66"/>
  <c r="I42" i="66"/>
  <c r="I15" i="66"/>
  <c r="I64" i="66"/>
  <c r="I13" i="66"/>
  <c r="I19" i="66"/>
  <c r="I32" i="66"/>
  <c r="I27" i="66"/>
  <c r="H68" i="110" s="1"/>
  <c r="I16" i="66"/>
  <c r="I10" i="66"/>
  <c r="I25" i="66"/>
  <c r="I47" i="66"/>
  <c r="I65" i="66"/>
  <c r="I11" i="66"/>
  <c r="I46" i="66"/>
  <c r="I21" i="66"/>
  <c r="I23" i="66"/>
  <c r="I39" i="66"/>
  <c r="I58" i="66"/>
  <c r="G79" i="22"/>
  <c r="J21" i="66"/>
  <c r="J36" i="66"/>
  <c r="J52" i="66"/>
  <c r="J61" i="66"/>
  <c r="T61" i="66" s="1"/>
  <c r="J12" i="66"/>
  <c r="J14" i="66"/>
  <c r="J25" i="66"/>
  <c r="J42" i="66"/>
  <c r="J29" i="66"/>
  <c r="J31" i="66"/>
  <c r="J30" i="66"/>
  <c r="J51" i="66"/>
  <c r="J59" i="66"/>
  <c r="J10" i="66"/>
  <c r="J37" i="66"/>
  <c r="J65" i="66"/>
  <c r="J66" i="66"/>
  <c r="J33" i="66"/>
  <c r="J45" i="66"/>
  <c r="J49" i="66"/>
  <c r="J22" i="66"/>
  <c r="J57" i="66"/>
  <c r="I70" i="110" s="1"/>
  <c r="J15" i="66"/>
  <c r="J48" i="66"/>
  <c r="J43" i="66"/>
  <c r="J56" i="66"/>
  <c r="J32" i="66"/>
  <c r="J64" i="66"/>
  <c r="J27" i="66"/>
  <c r="I68" i="110" s="1"/>
  <c r="J53" i="66"/>
  <c r="J47" i="66"/>
  <c r="J11" i="66"/>
  <c r="J16" i="66"/>
  <c r="J28" i="66"/>
  <c r="I67" i="110" s="1"/>
  <c r="J41" i="66"/>
  <c r="J26" i="66"/>
  <c r="J40" i="66"/>
  <c r="J35" i="66"/>
  <c r="J60" i="66"/>
  <c r="J18" i="66"/>
  <c r="J44" i="66"/>
  <c r="J62" i="66"/>
  <c r="J54" i="66"/>
  <c r="J55" i="66"/>
  <c r="J63" i="66"/>
  <c r="J34" i="66"/>
  <c r="J13" i="66"/>
  <c r="J17" i="66"/>
  <c r="J19" i="66"/>
  <c r="J46" i="66"/>
  <c r="J39" i="66"/>
  <c r="J58" i="66"/>
  <c r="J23" i="66"/>
  <c r="J22" i="124"/>
  <c r="C94" i="108"/>
  <c r="H116" i="66"/>
  <c r="G94" i="108" s="1"/>
  <c r="C112" i="66"/>
  <c r="C109" i="66"/>
  <c r="C108" i="66"/>
  <c r="C110" i="66"/>
  <c r="C115" i="66"/>
  <c r="D114" i="66"/>
  <c r="C107" i="66"/>
  <c r="C106" i="66"/>
  <c r="G79" i="78"/>
  <c r="F69" i="108" s="1"/>
  <c r="B69" i="108"/>
  <c r="I30" i="78"/>
  <c r="I36" i="78"/>
  <c r="I35" i="78"/>
  <c r="I68" i="78"/>
  <c r="I29" i="78"/>
  <c r="I45" i="78"/>
  <c r="I14" i="78"/>
  <c r="I19" i="78"/>
  <c r="I34" i="78"/>
  <c r="I22" i="78"/>
  <c r="I67" i="78"/>
  <c r="I48" i="78"/>
  <c r="I37" i="78"/>
  <c r="I33" i="78"/>
  <c r="I50" i="78"/>
  <c r="I61" i="78"/>
  <c r="I27" i="78"/>
  <c r="H56" i="110" s="1"/>
  <c r="I40" i="78"/>
  <c r="I52" i="78"/>
  <c r="I16" i="78"/>
  <c r="I65" i="78"/>
  <c r="H58" i="110" s="1"/>
  <c r="I41" i="78"/>
  <c r="I56" i="78"/>
  <c r="I10" i="78"/>
  <c r="I60" i="78"/>
  <c r="I12" i="78"/>
  <c r="I17" i="78"/>
  <c r="I38" i="78"/>
  <c r="I62" i="78"/>
  <c r="I59" i="78"/>
  <c r="I46" i="78"/>
  <c r="I47" i="78"/>
  <c r="I31" i="78"/>
  <c r="I64" i="78"/>
  <c r="I44" i="78"/>
  <c r="I26" i="78"/>
  <c r="I11" i="78"/>
  <c r="I15" i="78"/>
  <c r="I28" i="78"/>
  <c r="H55" i="110" s="1"/>
  <c r="I43" i="78"/>
  <c r="I32" i="78"/>
  <c r="I53" i="78"/>
  <c r="I49" i="78"/>
  <c r="I57" i="78"/>
  <c r="I13" i="78"/>
  <c r="I63" i="78"/>
  <c r="I42" i="78"/>
  <c r="I18" i="78"/>
  <c r="I58" i="78"/>
  <c r="I51" i="78"/>
  <c r="I66" i="78"/>
  <c r="I25" i="78"/>
  <c r="I21" i="78"/>
  <c r="I55" i="78"/>
  <c r="I54" i="78"/>
  <c r="I23" i="78"/>
  <c r="G76" i="22"/>
  <c r="G77" i="22" s="1"/>
  <c r="J17" i="78"/>
  <c r="J48" i="78"/>
  <c r="J53" i="78"/>
  <c r="J62" i="78"/>
  <c r="J66" i="78"/>
  <c r="J19" i="78"/>
  <c r="J58" i="78"/>
  <c r="J36" i="78"/>
  <c r="J50" i="78"/>
  <c r="J41" i="78"/>
  <c r="J25" i="78"/>
  <c r="J42" i="78"/>
  <c r="J13" i="78"/>
  <c r="J14" i="78"/>
  <c r="J68" i="78"/>
  <c r="J61" i="78"/>
  <c r="J56" i="78"/>
  <c r="J67" i="78"/>
  <c r="J22" i="78"/>
  <c r="J30" i="78"/>
  <c r="J32" i="78"/>
  <c r="J12" i="78"/>
  <c r="J44" i="78"/>
  <c r="J63" i="78"/>
  <c r="J52" i="78"/>
  <c r="J37" i="78"/>
  <c r="J60" i="78"/>
  <c r="J15" i="78"/>
  <c r="J11" i="78"/>
  <c r="J26" i="78"/>
  <c r="J10" i="78"/>
  <c r="J29" i="78"/>
  <c r="J49" i="78"/>
  <c r="J47" i="78"/>
  <c r="J28" i="78"/>
  <c r="I55" i="110" s="1"/>
  <c r="J46" i="78"/>
  <c r="J16" i="78"/>
  <c r="J51" i="78"/>
  <c r="J33" i="78"/>
  <c r="J27" i="78"/>
  <c r="I56" i="110" s="1"/>
  <c r="J31" i="78"/>
  <c r="J57" i="78"/>
  <c r="J64" i="78"/>
  <c r="J38" i="78"/>
  <c r="J40" i="78"/>
  <c r="J59" i="78"/>
  <c r="J34" i="78"/>
  <c r="J18" i="78"/>
  <c r="J65" i="78"/>
  <c r="I58" i="110" s="1"/>
  <c r="J35" i="78"/>
  <c r="J45" i="78"/>
  <c r="J43" i="78"/>
  <c r="J21" i="78"/>
  <c r="J54" i="78"/>
  <c r="J23" i="78"/>
  <c r="J55" i="78"/>
  <c r="I7" i="107"/>
  <c r="F22" i="90"/>
  <c r="G28" i="22" s="1"/>
  <c r="H11" i="108"/>
  <c r="G32" i="22"/>
  <c r="H21" i="66"/>
  <c r="H34" i="66"/>
  <c r="H14" i="66"/>
  <c r="H15" i="66"/>
  <c r="H31" i="66"/>
  <c r="H45" i="66"/>
  <c r="H59" i="66"/>
  <c r="H41" i="66"/>
  <c r="H55" i="66"/>
  <c r="T55" i="66" s="1"/>
  <c r="H53" i="66"/>
  <c r="H40" i="66"/>
  <c r="H60" i="66"/>
  <c r="H28" i="66"/>
  <c r="H36" i="66"/>
  <c r="G69" i="110" s="1"/>
  <c r="H49" i="66"/>
  <c r="H26" i="66"/>
  <c r="H43" i="66"/>
  <c r="H63" i="66"/>
  <c r="H46" i="66"/>
  <c r="H18" i="66"/>
  <c r="H27" i="66"/>
  <c r="H54" i="66"/>
  <c r="H52" i="66"/>
  <c r="H29" i="66"/>
  <c r="H32" i="66"/>
  <c r="H25" i="66"/>
  <c r="H66" i="66"/>
  <c r="H13" i="66"/>
  <c r="H48" i="66"/>
  <c r="H19" i="66"/>
  <c r="H10" i="66"/>
  <c r="H12" i="66"/>
  <c r="H33" i="66"/>
  <c r="H11" i="66"/>
  <c r="H35" i="66"/>
  <c r="T35" i="66" s="1"/>
  <c r="H22" i="66"/>
  <c r="H42" i="66"/>
  <c r="H44" i="66"/>
  <c r="H65" i="66"/>
  <c r="H16" i="66"/>
  <c r="H57" i="66"/>
  <c r="H30" i="66"/>
  <c r="H37" i="66"/>
  <c r="H47" i="66"/>
  <c r="H51" i="66"/>
  <c r="H62" i="66"/>
  <c r="H56" i="66"/>
  <c r="H17" i="66"/>
  <c r="H64" i="66"/>
  <c r="H23" i="66"/>
  <c r="H58" i="66"/>
  <c r="H39" i="66"/>
  <c r="G60" i="22"/>
  <c r="G61" i="22" s="1"/>
  <c r="C111" i="66"/>
  <c r="I13" i="108"/>
  <c r="J13" i="108"/>
  <c r="G7" i="107"/>
  <c r="L63" i="110" s="1"/>
  <c r="M63" i="110" s="1"/>
  <c r="K27" i="66"/>
  <c r="J68" i="110" s="1"/>
  <c r="K64" i="66"/>
  <c r="K51" i="66"/>
  <c r="K52" i="66"/>
  <c r="K63" i="66"/>
  <c r="K12" i="66"/>
  <c r="K36" i="66"/>
  <c r="K32" i="66"/>
  <c r="K22" i="66"/>
  <c r="K66" i="66"/>
  <c r="K13" i="66"/>
  <c r="K29" i="66"/>
  <c r="K33" i="66"/>
  <c r="K26" i="66"/>
  <c r="K18" i="66"/>
  <c r="K44" i="66"/>
  <c r="K28" i="66"/>
  <c r="J67" i="110" s="1"/>
  <c r="K45" i="66"/>
  <c r="K15" i="66"/>
  <c r="K62" i="66"/>
  <c r="K19" i="66"/>
  <c r="K14" i="66"/>
  <c r="K48" i="66"/>
  <c r="K57" i="66"/>
  <c r="J70" i="110" s="1"/>
  <c r="K35" i="66"/>
  <c r="K47" i="66"/>
  <c r="K55" i="66"/>
  <c r="K40" i="66"/>
  <c r="K10" i="66"/>
  <c r="K11" i="66"/>
  <c r="K53" i="66"/>
  <c r="K16" i="66"/>
  <c r="K30" i="66"/>
  <c r="K34" i="66"/>
  <c r="K49" i="66"/>
  <c r="K25" i="66"/>
  <c r="K65" i="66"/>
  <c r="K31" i="66"/>
  <c r="K37" i="66"/>
  <c r="K17" i="66"/>
  <c r="K43" i="66"/>
  <c r="K60" i="66"/>
  <c r="K42" i="66"/>
  <c r="K41" i="66"/>
  <c r="K61" i="66"/>
  <c r="S61" i="66" s="1"/>
  <c r="K54" i="66"/>
  <c r="K46" i="66"/>
  <c r="K59" i="66"/>
  <c r="K56" i="66"/>
  <c r="K21" i="66"/>
  <c r="K39" i="66"/>
  <c r="K58" i="66"/>
  <c r="K23" i="66"/>
  <c r="C83" i="78"/>
  <c r="D87" i="78"/>
  <c r="C82" i="78"/>
  <c r="C85" i="78"/>
  <c r="C79" i="108"/>
  <c r="C81" i="78"/>
  <c r="C88" i="78"/>
  <c r="H89" i="78"/>
  <c r="G79" i="108" s="1"/>
  <c r="C80" i="78"/>
  <c r="T49" i="66" l="1"/>
  <c r="T14" i="66"/>
  <c r="T63" i="66"/>
  <c r="T47" i="66"/>
  <c r="T44" i="66"/>
  <c r="T34" i="66"/>
  <c r="T17" i="66"/>
  <c r="T48" i="66"/>
  <c r="T62" i="66"/>
  <c r="T32" i="66"/>
  <c r="T13" i="66"/>
  <c r="T15" i="66"/>
  <c r="T53" i="66"/>
  <c r="T65" i="66"/>
  <c r="T19" i="66"/>
  <c r="T40" i="66"/>
  <c r="K9" i="78"/>
  <c r="K38" i="66"/>
  <c r="G65" i="110"/>
  <c r="T23" i="66"/>
  <c r="G71" i="110"/>
  <c r="H24" i="66"/>
  <c r="T25" i="66"/>
  <c r="I57" i="110"/>
  <c r="C23" i="133"/>
  <c r="G23" i="133" s="1"/>
  <c r="H52" i="110"/>
  <c r="C21" i="134"/>
  <c r="I20" i="78"/>
  <c r="G24" i="61"/>
  <c r="G110" i="66"/>
  <c r="F88" i="108" s="1"/>
  <c r="B88" i="108"/>
  <c r="K22" i="124"/>
  <c r="K19" i="124" s="1"/>
  <c r="L19" i="124" s="1"/>
  <c r="J19" i="124"/>
  <c r="J25" i="124" s="1"/>
  <c r="J32" i="124" s="1"/>
  <c r="J34" i="124" s="1"/>
  <c r="J35" i="124" s="1"/>
  <c r="T11" i="66"/>
  <c r="T42" i="66"/>
  <c r="T29" i="66"/>
  <c r="T52" i="66"/>
  <c r="G52" i="110"/>
  <c r="V21" i="78"/>
  <c r="H20" i="78"/>
  <c r="V56" i="78"/>
  <c r="V31" i="78"/>
  <c r="V50" i="78"/>
  <c r="V14" i="78"/>
  <c r="V64" i="78"/>
  <c r="V61" i="78"/>
  <c r="V17" i="78"/>
  <c r="V60" i="78"/>
  <c r="G49" i="66"/>
  <c r="S49" i="66" s="1"/>
  <c r="G37" i="66"/>
  <c r="S37" i="66" s="1"/>
  <c r="G10" i="66"/>
  <c r="G43" i="66"/>
  <c r="S43" i="66" s="1"/>
  <c r="G19" i="66"/>
  <c r="S19" i="66" s="1"/>
  <c r="G28" i="66"/>
  <c r="G15" i="66"/>
  <c r="S15" i="66" s="1"/>
  <c r="G62" i="66"/>
  <c r="S62" i="66" s="1"/>
  <c r="G48" i="66"/>
  <c r="S48" i="66" s="1"/>
  <c r="G52" i="66"/>
  <c r="S52" i="66" s="1"/>
  <c r="G64" i="66"/>
  <c r="S64" i="66" s="1"/>
  <c r="G63" i="66"/>
  <c r="S63" i="66" s="1"/>
  <c r="G36" i="66"/>
  <c r="C29" i="132" s="1"/>
  <c r="G22" i="66"/>
  <c r="S22" i="66" s="1"/>
  <c r="G32" i="66"/>
  <c r="S32" i="66" s="1"/>
  <c r="G16" i="66"/>
  <c r="S16" i="66" s="1"/>
  <c r="G27" i="66"/>
  <c r="G34" i="66"/>
  <c r="S34" i="66" s="1"/>
  <c r="G53" i="66"/>
  <c r="S53" i="66" s="1"/>
  <c r="G35" i="66"/>
  <c r="S35" i="66" s="1"/>
  <c r="F5" i="66"/>
  <c r="G17" i="66"/>
  <c r="S17" i="66" s="1"/>
  <c r="G55" i="66"/>
  <c r="S55" i="66" s="1"/>
  <c r="G33" i="66"/>
  <c r="S33" i="66" s="1"/>
  <c r="G46" i="66"/>
  <c r="S46" i="66" s="1"/>
  <c r="G13" i="66"/>
  <c r="S13" i="66" s="1"/>
  <c r="G54" i="66"/>
  <c r="S54" i="66" s="1"/>
  <c r="G25" i="66"/>
  <c r="G18" i="66"/>
  <c r="S18" i="66" s="1"/>
  <c r="G57" i="66"/>
  <c r="G42" i="66"/>
  <c r="S42" i="66" s="1"/>
  <c r="G29" i="66"/>
  <c r="S29" i="66" s="1"/>
  <c r="G26" i="66"/>
  <c r="S26" i="66" s="1"/>
  <c r="G65" i="66"/>
  <c r="S65" i="66" s="1"/>
  <c r="G11" i="66"/>
  <c r="S11" i="66" s="1"/>
  <c r="G45" i="66"/>
  <c r="S45" i="66" s="1"/>
  <c r="G51" i="66"/>
  <c r="S51" i="66" s="1"/>
  <c r="G44" i="66"/>
  <c r="S44" i="66" s="1"/>
  <c r="G40" i="66"/>
  <c r="S40" i="66" s="1"/>
  <c r="G60" i="66"/>
  <c r="S60" i="66" s="1"/>
  <c r="G14" i="66"/>
  <c r="S14" i="66" s="1"/>
  <c r="G41" i="66"/>
  <c r="S41" i="66" s="1"/>
  <c r="G59" i="66"/>
  <c r="S59" i="66" s="1"/>
  <c r="G31" i="66"/>
  <c r="S31" i="66" s="1"/>
  <c r="G66" i="66"/>
  <c r="S66" i="66" s="1"/>
  <c r="G47" i="66"/>
  <c r="S47" i="66" s="1"/>
  <c r="G12" i="66"/>
  <c r="S12" i="66" s="1"/>
  <c r="G56" i="66"/>
  <c r="S56" i="66" s="1"/>
  <c r="G30" i="66"/>
  <c r="S30" i="66" s="1"/>
  <c r="G21" i="66"/>
  <c r="G23" i="66"/>
  <c r="G39" i="66"/>
  <c r="G58" i="66"/>
  <c r="S58" i="66" s="1"/>
  <c r="B70" i="108"/>
  <c r="G80" i="78"/>
  <c r="F70" i="108" s="1"/>
  <c r="H9" i="66"/>
  <c r="G67" i="110"/>
  <c r="T28" i="66"/>
  <c r="H20" i="66"/>
  <c r="G64" i="110"/>
  <c r="T21" i="66"/>
  <c r="G25" i="92"/>
  <c r="I53" i="110"/>
  <c r="J9" i="78"/>
  <c r="H59" i="110"/>
  <c r="I24" i="78"/>
  <c r="G108" i="66"/>
  <c r="F86" i="108" s="1"/>
  <c r="B86" i="108"/>
  <c r="G29" i="92"/>
  <c r="I65" i="110"/>
  <c r="T41" i="66"/>
  <c r="T58" i="66"/>
  <c r="T60" i="66"/>
  <c r="T43" i="66"/>
  <c r="T22" i="66"/>
  <c r="T33" i="66"/>
  <c r="J59" i="110"/>
  <c r="K24" i="78"/>
  <c r="V11" i="78"/>
  <c r="V13" i="78"/>
  <c r="V12" i="78"/>
  <c r="V62" i="78"/>
  <c r="V44" i="78"/>
  <c r="V29" i="78"/>
  <c r="V36" i="78"/>
  <c r="V53" i="78"/>
  <c r="V16" i="78"/>
  <c r="G24" i="22"/>
  <c r="B72" i="108"/>
  <c r="G82" i="78"/>
  <c r="F72" i="108" s="1"/>
  <c r="J69" i="110"/>
  <c r="C25" i="135"/>
  <c r="B84" i="108"/>
  <c r="G106" i="66"/>
  <c r="F84" i="108" s="1"/>
  <c r="G109" i="66"/>
  <c r="F87" i="108" s="1"/>
  <c r="B87" i="108"/>
  <c r="T39" i="66"/>
  <c r="I38" i="66"/>
  <c r="T36" i="66"/>
  <c r="C28" i="134"/>
  <c r="H69" i="110"/>
  <c r="T31" i="66"/>
  <c r="T26" i="66"/>
  <c r="T30" i="66"/>
  <c r="J53" i="110"/>
  <c r="C19" i="135"/>
  <c r="G22" i="57"/>
  <c r="AF22" i="57" s="1"/>
  <c r="K39" i="78"/>
  <c r="V43" i="78"/>
  <c r="V41" i="78"/>
  <c r="V63" i="78"/>
  <c r="G58" i="110"/>
  <c r="V65" i="78"/>
  <c r="V28" i="78"/>
  <c r="G55" i="110"/>
  <c r="V48" i="78"/>
  <c r="V40" i="78"/>
  <c r="H39" i="78"/>
  <c r="V45" i="78"/>
  <c r="V57" i="78"/>
  <c r="G27" i="22"/>
  <c r="B75" i="108"/>
  <c r="G85" i="78"/>
  <c r="F75" i="108" s="1"/>
  <c r="G88" i="78"/>
  <c r="F78" i="108" s="1"/>
  <c r="B78" i="108"/>
  <c r="G70" i="110"/>
  <c r="T57" i="66"/>
  <c r="J11" i="108"/>
  <c r="I11" i="108"/>
  <c r="I52" i="110"/>
  <c r="G24" i="92"/>
  <c r="J20" i="78"/>
  <c r="J24" i="78"/>
  <c r="I59" i="110"/>
  <c r="H53" i="110"/>
  <c r="C22" i="134"/>
  <c r="G25" i="61"/>
  <c r="B85" i="108"/>
  <c r="G107" i="66"/>
  <c r="F85" i="108" s="1"/>
  <c r="G112" i="66"/>
  <c r="F90" i="108" s="1"/>
  <c r="B90" i="108"/>
  <c r="J38" i="66"/>
  <c r="G29" i="61"/>
  <c r="C27" i="134"/>
  <c r="H65" i="110"/>
  <c r="H71" i="110"/>
  <c r="I24" i="66"/>
  <c r="T56" i="66"/>
  <c r="T59" i="66"/>
  <c r="T51" i="66"/>
  <c r="T12" i="66"/>
  <c r="C18" i="135"/>
  <c r="J52" i="110"/>
  <c r="G21" i="57"/>
  <c r="AF21" i="57" s="1"/>
  <c r="K20" i="78"/>
  <c r="V23" i="78"/>
  <c r="G53" i="110"/>
  <c r="V32" i="78"/>
  <c r="V47" i="78"/>
  <c r="V68" i="78"/>
  <c r="V51" i="78"/>
  <c r="V66" i="78"/>
  <c r="V18" i="78"/>
  <c r="V42" i="78"/>
  <c r="V33" i="78"/>
  <c r="G56" i="110"/>
  <c r="V27" i="78"/>
  <c r="G22" i="22"/>
  <c r="B89" i="108"/>
  <c r="G111" i="66"/>
  <c r="F89" i="108" s="1"/>
  <c r="B73" i="108"/>
  <c r="G83" i="78"/>
  <c r="F73" i="108" s="1"/>
  <c r="G81" i="78"/>
  <c r="B71" i="108"/>
  <c r="K9" i="66"/>
  <c r="H38" i="66"/>
  <c r="C23" i="134"/>
  <c r="H57" i="110"/>
  <c r="C92" i="108"/>
  <c r="H114" i="66"/>
  <c r="G92" i="108" s="1"/>
  <c r="C114" i="66"/>
  <c r="J9" i="66"/>
  <c r="I69" i="110"/>
  <c r="C28" i="133"/>
  <c r="G28" i="133" s="1"/>
  <c r="C26" i="134"/>
  <c r="I20" i="66"/>
  <c r="G28" i="61"/>
  <c r="H64" i="110"/>
  <c r="T10" i="66"/>
  <c r="I9" i="66"/>
  <c r="T64" i="66"/>
  <c r="T18" i="66"/>
  <c r="T37" i="66"/>
  <c r="T54" i="66"/>
  <c r="V54" i="78"/>
  <c r="V26" i="78"/>
  <c r="V52" i="78"/>
  <c r="V67" i="78"/>
  <c r="G57" i="110"/>
  <c r="V37" i="78"/>
  <c r="V58" i="78"/>
  <c r="V49" i="78"/>
  <c r="V19" i="78"/>
  <c r="V35" i="78"/>
  <c r="V30" i="78"/>
  <c r="G25" i="22"/>
  <c r="G26" i="22" s="1"/>
  <c r="J64" i="110"/>
  <c r="G25" i="57"/>
  <c r="AF25" i="57" s="1"/>
  <c r="C23" i="135"/>
  <c r="K20" i="66"/>
  <c r="C87" i="78"/>
  <c r="C89" i="78" s="1"/>
  <c r="C77" i="108"/>
  <c r="H87" i="78"/>
  <c r="G77" i="108" s="1"/>
  <c r="J71" i="110"/>
  <c r="K24" i="66"/>
  <c r="J65" i="110"/>
  <c r="C24" i="135"/>
  <c r="G26" i="57"/>
  <c r="AF26" i="57" s="1"/>
  <c r="G68" i="110"/>
  <c r="T27" i="66"/>
  <c r="J39" i="78"/>
  <c r="I9" i="78"/>
  <c r="I39" i="78"/>
  <c r="B93" i="108"/>
  <c r="G115" i="66"/>
  <c r="F93" i="108" s="1"/>
  <c r="I71" i="110"/>
  <c r="J24" i="66"/>
  <c r="I64" i="110"/>
  <c r="G28" i="92"/>
  <c r="J20" i="66"/>
  <c r="T46" i="66"/>
  <c r="T16" i="66"/>
  <c r="T66" i="66"/>
  <c r="T45" i="66"/>
  <c r="C20" i="135"/>
  <c r="J57" i="110"/>
  <c r="V55" i="78"/>
  <c r="V38" i="78"/>
  <c r="V25" i="78"/>
  <c r="G59" i="110"/>
  <c r="H24" i="78"/>
  <c r="V22" i="78"/>
  <c r="V10" i="78"/>
  <c r="H9" i="78"/>
  <c r="V34" i="78"/>
  <c r="V15" i="78"/>
  <c r="V59" i="78"/>
  <c r="V46" i="78"/>
  <c r="G14" i="78"/>
  <c r="U14" i="78" s="1"/>
  <c r="G40" i="78"/>
  <c r="G29" i="78"/>
  <c r="U29" i="78" s="1"/>
  <c r="G17" i="78"/>
  <c r="U17" i="78" s="1"/>
  <c r="G50" i="78"/>
  <c r="U50" i="78" s="1"/>
  <c r="G12" i="78"/>
  <c r="U12" i="78" s="1"/>
  <c r="G28" i="78"/>
  <c r="G58" i="78"/>
  <c r="U58" i="78" s="1"/>
  <c r="G36" i="78"/>
  <c r="U36" i="78" s="1"/>
  <c r="G31" i="78"/>
  <c r="U31" i="78" s="1"/>
  <c r="G47" i="78"/>
  <c r="U47" i="78" s="1"/>
  <c r="G57" i="78"/>
  <c r="U57" i="78" s="1"/>
  <c r="G51" i="78"/>
  <c r="U51" i="78" s="1"/>
  <c r="G60" i="78"/>
  <c r="U60" i="78" s="1"/>
  <c r="G34" i="78"/>
  <c r="U34" i="78" s="1"/>
  <c r="G37" i="78"/>
  <c r="G35" i="78"/>
  <c r="U35" i="78" s="1"/>
  <c r="G56" i="78"/>
  <c r="U56" i="78" s="1"/>
  <c r="G18" i="78"/>
  <c r="U18" i="78" s="1"/>
  <c r="G43" i="78"/>
  <c r="G44" i="78"/>
  <c r="U44" i="78" s="1"/>
  <c r="G45" i="78"/>
  <c r="U45" i="78" s="1"/>
  <c r="G41" i="78"/>
  <c r="U41" i="78" s="1"/>
  <c r="G48" i="78"/>
  <c r="U48" i="78" s="1"/>
  <c r="G32" i="78"/>
  <c r="U32" i="78" s="1"/>
  <c r="G46" i="78"/>
  <c r="U46" i="78" s="1"/>
  <c r="G64" i="78"/>
  <c r="U64" i="78" s="1"/>
  <c r="G19" i="78"/>
  <c r="U19" i="78" s="1"/>
  <c r="G61" i="78"/>
  <c r="U61" i="78" s="1"/>
  <c r="G66" i="78"/>
  <c r="U66" i="78" s="1"/>
  <c r="G16" i="78"/>
  <c r="U16" i="78" s="1"/>
  <c r="G65" i="78"/>
  <c r="G13" i="78"/>
  <c r="U13" i="78" s="1"/>
  <c r="G63" i="78"/>
  <c r="U63" i="78" s="1"/>
  <c r="G42" i="78"/>
  <c r="U42" i="78" s="1"/>
  <c r="G68" i="78"/>
  <c r="U68" i="78" s="1"/>
  <c r="G30" i="78"/>
  <c r="U30" i="78" s="1"/>
  <c r="G49" i="78"/>
  <c r="U49" i="78" s="1"/>
  <c r="G15" i="78"/>
  <c r="U15" i="78" s="1"/>
  <c r="G59" i="78"/>
  <c r="U59" i="78" s="1"/>
  <c r="G62" i="78"/>
  <c r="U62" i="78" s="1"/>
  <c r="G27" i="78"/>
  <c r="G33" i="78"/>
  <c r="U33" i="78" s="1"/>
  <c r="G25" i="78"/>
  <c r="G11" i="78"/>
  <c r="U11" i="78" s="1"/>
  <c r="G10" i="78"/>
  <c r="G53" i="78"/>
  <c r="U53" i="78" s="1"/>
  <c r="G26" i="78"/>
  <c r="U26" i="78" s="1"/>
  <c r="G22" i="78"/>
  <c r="U22" i="78" s="1"/>
  <c r="G38" i="78"/>
  <c r="F5" i="78"/>
  <c r="G67" i="78"/>
  <c r="U67" i="78" s="1"/>
  <c r="G52" i="78"/>
  <c r="U52" i="78" s="1"/>
  <c r="G21" i="78"/>
  <c r="G23" i="78"/>
  <c r="G55" i="78"/>
  <c r="U55" i="78" s="1"/>
  <c r="G54" i="78"/>
  <c r="U54" i="78" s="1"/>
  <c r="V24" i="78" l="1"/>
  <c r="K25" i="124"/>
  <c r="K32" i="124" s="1"/>
  <c r="T38" i="66"/>
  <c r="K8" i="78"/>
  <c r="J60" i="110" s="1"/>
  <c r="J51" i="110" s="1"/>
  <c r="I8" i="78"/>
  <c r="H60" i="110" s="1"/>
  <c r="H51" i="110" s="1"/>
  <c r="C21" i="135"/>
  <c r="G21" i="135" s="1"/>
  <c r="C97" i="150"/>
  <c r="G23" i="134"/>
  <c r="G97" i="150" s="1"/>
  <c r="G22" i="134"/>
  <c r="G96" i="150" s="1"/>
  <c r="C96" i="150"/>
  <c r="C24" i="134"/>
  <c r="C20" i="134" s="1"/>
  <c r="G20" i="134" s="1"/>
  <c r="S57" i="66"/>
  <c r="F70" i="110"/>
  <c r="F67" i="110"/>
  <c r="S28" i="66"/>
  <c r="G20" i="135"/>
  <c r="G127" i="150" s="1"/>
  <c r="C127" i="150"/>
  <c r="R20" i="135"/>
  <c r="N20" i="135" s="1"/>
  <c r="M20" i="135"/>
  <c r="I20" i="135" s="1"/>
  <c r="H28" i="92"/>
  <c r="J28" i="92"/>
  <c r="I28" i="92"/>
  <c r="C26" i="133"/>
  <c r="K28" i="92"/>
  <c r="G89" i="78"/>
  <c r="F79" i="108" s="1"/>
  <c r="B79" i="108"/>
  <c r="J8" i="66"/>
  <c r="V39" i="78"/>
  <c r="T20" i="66"/>
  <c r="F68" i="110"/>
  <c r="S27" i="66"/>
  <c r="I24" i="61"/>
  <c r="J24" i="61"/>
  <c r="H24" i="61"/>
  <c r="K24" i="61"/>
  <c r="U10" i="78"/>
  <c r="G9" i="78"/>
  <c r="U37" i="78"/>
  <c r="F57" i="110"/>
  <c r="D89" i="109"/>
  <c r="G24" i="135"/>
  <c r="G131" i="150" s="1"/>
  <c r="M24" i="135"/>
  <c r="I24" i="135" s="1"/>
  <c r="C131" i="150"/>
  <c r="R24" i="135"/>
  <c r="N24" i="135" s="1"/>
  <c r="G87" i="78"/>
  <c r="F77" i="108" s="1"/>
  <c r="B77" i="108"/>
  <c r="I28" i="61"/>
  <c r="J28" i="61"/>
  <c r="K28" i="61"/>
  <c r="H28" i="61"/>
  <c r="C116" i="66"/>
  <c r="B92" i="108"/>
  <c r="G114" i="66"/>
  <c r="F92" i="108" s="1"/>
  <c r="K8" i="66"/>
  <c r="C26" i="135"/>
  <c r="C22" i="135" s="1"/>
  <c r="G18" i="135"/>
  <c r="G125" i="150" s="1"/>
  <c r="M18" i="135"/>
  <c r="I18" i="135" s="1"/>
  <c r="C125" i="150"/>
  <c r="R18" i="135"/>
  <c r="N18" i="135" s="1"/>
  <c r="G19" i="135"/>
  <c r="G126" i="150" s="1"/>
  <c r="C126" i="150"/>
  <c r="M19" i="135"/>
  <c r="I19" i="135" s="1"/>
  <c r="R19" i="135"/>
  <c r="N19" i="135" s="1"/>
  <c r="G28" i="134"/>
  <c r="G102" i="150" s="1"/>
  <c r="C102" i="150"/>
  <c r="G23" i="22"/>
  <c r="J8" i="78"/>
  <c r="S39" i="66"/>
  <c r="G38" i="66"/>
  <c r="S38" i="66" s="1"/>
  <c r="F71" i="110"/>
  <c r="G24" i="66"/>
  <c r="S24" i="66" s="1"/>
  <c r="S25" i="66"/>
  <c r="V20" i="78"/>
  <c r="T24" i="66"/>
  <c r="G23" i="61"/>
  <c r="J29" i="92"/>
  <c r="K29" i="92"/>
  <c r="C27" i="133"/>
  <c r="G27" i="133" s="1"/>
  <c r="I29" i="92"/>
  <c r="H29" i="92"/>
  <c r="F65" i="110"/>
  <c r="C28" i="132"/>
  <c r="H35" i="55"/>
  <c r="S23" i="66"/>
  <c r="G9" i="66"/>
  <c r="S10" i="66"/>
  <c r="M37" i="124"/>
  <c r="N23" i="124" s="1"/>
  <c r="O23" i="124" s="1"/>
  <c r="N37" i="124"/>
  <c r="C95" i="150"/>
  <c r="G21" i="134"/>
  <c r="G95" i="150" s="1"/>
  <c r="F52" i="110"/>
  <c r="G20" i="78"/>
  <c r="U20" i="78" s="1"/>
  <c r="H30" i="55"/>
  <c r="C22" i="132"/>
  <c r="U21" i="78"/>
  <c r="U27" i="78"/>
  <c r="F56" i="110"/>
  <c r="U25" i="78"/>
  <c r="D73" i="109"/>
  <c r="F59" i="110"/>
  <c r="G24" i="78"/>
  <c r="U24" i="78" s="1"/>
  <c r="F58" i="110"/>
  <c r="U65" i="78"/>
  <c r="U43" i="78"/>
  <c r="D91" i="109"/>
  <c r="U40" i="78"/>
  <c r="G39" i="78"/>
  <c r="U39" i="78" s="1"/>
  <c r="V9" i="78"/>
  <c r="H8" i="78"/>
  <c r="G23" i="135"/>
  <c r="G130" i="150" s="1"/>
  <c r="M23" i="135"/>
  <c r="I23" i="135" s="1"/>
  <c r="R23" i="135"/>
  <c r="N23" i="135" s="1"/>
  <c r="C130" i="150"/>
  <c r="G26" i="134"/>
  <c r="G100" i="150" s="1"/>
  <c r="C100" i="150"/>
  <c r="C54" i="110"/>
  <c r="F71" i="108"/>
  <c r="G27" i="134"/>
  <c r="G101" i="150" s="1"/>
  <c r="C101" i="150"/>
  <c r="G25" i="135"/>
  <c r="G132" i="150" s="1"/>
  <c r="C132" i="150"/>
  <c r="R25" i="135"/>
  <c r="N25" i="135" s="1"/>
  <c r="M25" i="135"/>
  <c r="I25" i="135" s="1"/>
  <c r="H25" i="92"/>
  <c r="C22" i="133"/>
  <c r="G22" i="133" s="1"/>
  <c r="I25" i="92"/>
  <c r="J25" i="92"/>
  <c r="K25" i="92"/>
  <c r="H8" i="66"/>
  <c r="T9" i="66"/>
  <c r="F64" i="110"/>
  <c r="G20" i="66"/>
  <c r="S20" i="66" s="1"/>
  <c r="C27" i="132"/>
  <c r="H34" i="55"/>
  <c r="S21" i="66"/>
  <c r="C24" i="132"/>
  <c r="U38" i="78"/>
  <c r="C23" i="132"/>
  <c r="H31" i="55"/>
  <c r="F53" i="110"/>
  <c r="U23" i="78"/>
  <c r="F55" i="110"/>
  <c r="U28" i="78"/>
  <c r="I8" i="66"/>
  <c r="C29" i="134"/>
  <c r="H29" i="61"/>
  <c r="I29" i="61"/>
  <c r="J29" i="61"/>
  <c r="K29" i="61"/>
  <c r="K25" i="61"/>
  <c r="J25" i="61"/>
  <c r="H25" i="61"/>
  <c r="I25" i="61"/>
  <c r="K24" i="92"/>
  <c r="I24" i="92"/>
  <c r="H24" i="92"/>
  <c r="C21" i="133"/>
  <c r="J24" i="92"/>
  <c r="B7" i="111"/>
  <c r="F69" i="110"/>
  <c r="S36" i="66"/>
  <c r="M21" i="135" l="1"/>
  <c r="I21" i="135" s="1"/>
  <c r="G20" i="57"/>
  <c r="AF20" i="57" s="1"/>
  <c r="C17" i="135"/>
  <c r="C10" i="135" s="1"/>
  <c r="R21" i="135"/>
  <c r="N21" i="135" s="1"/>
  <c r="C128" i="150"/>
  <c r="C124" i="150" s="1"/>
  <c r="C117" i="150" s="1"/>
  <c r="H20" i="135"/>
  <c r="H25" i="135"/>
  <c r="H23" i="135"/>
  <c r="R25" i="61"/>
  <c r="Q25" i="61"/>
  <c r="R24" i="61"/>
  <c r="Q24" i="61"/>
  <c r="G26" i="133"/>
  <c r="G24" i="134"/>
  <c r="G98" i="150" s="1"/>
  <c r="G94" i="150" s="1"/>
  <c r="C98" i="150"/>
  <c r="C94" i="150" s="1"/>
  <c r="G13" i="57"/>
  <c r="AF13" i="57" s="1"/>
  <c r="G23" i="57"/>
  <c r="AF23" i="57" s="1"/>
  <c r="C70" i="150"/>
  <c r="R29" i="132"/>
  <c r="N29" i="132" s="1"/>
  <c r="M29" i="132"/>
  <c r="I29" i="132" s="1"/>
  <c r="G29" i="132"/>
  <c r="Q29" i="61"/>
  <c r="R29" i="61"/>
  <c r="G60" i="110"/>
  <c r="G51" i="110" s="1"/>
  <c r="V8" i="78"/>
  <c r="H23" i="61"/>
  <c r="G26" i="61"/>
  <c r="I23" i="61"/>
  <c r="J23" i="61"/>
  <c r="K23" i="61"/>
  <c r="H89" i="109"/>
  <c r="Q24" i="92"/>
  <c r="AA24" i="92" s="1"/>
  <c r="R24" i="92"/>
  <c r="C65" i="150"/>
  <c r="G24" i="132"/>
  <c r="R24" i="132"/>
  <c r="N24" i="132" s="1"/>
  <c r="M24" i="132"/>
  <c r="I24" i="132" s="1"/>
  <c r="G22" i="135"/>
  <c r="M22" i="135"/>
  <c r="I22" i="135" s="1"/>
  <c r="R22" i="135"/>
  <c r="N22" i="135" s="1"/>
  <c r="G8" i="66"/>
  <c r="C30" i="132"/>
  <c r="S9" i="66"/>
  <c r="H36" i="55"/>
  <c r="H19" i="135"/>
  <c r="H18" i="135"/>
  <c r="B94" i="108"/>
  <c r="G116" i="66"/>
  <c r="F94" i="108" s="1"/>
  <c r="I72" i="110"/>
  <c r="I63" i="110" s="1"/>
  <c r="G27" i="92"/>
  <c r="H72" i="110"/>
  <c r="H63" i="110" s="1"/>
  <c r="G27" i="61"/>
  <c r="G23" i="92"/>
  <c r="I60" i="110"/>
  <c r="I51" i="110" s="1"/>
  <c r="B8" i="111"/>
  <c r="E7" i="111"/>
  <c r="E8" i="111" s="1"/>
  <c r="C7" i="111"/>
  <c r="C8" i="111" s="1"/>
  <c r="D7" i="111"/>
  <c r="D8" i="111" s="1"/>
  <c r="F7" i="111"/>
  <c r="F8" i="111" s="1"/>
  <c r="G72" i="110"/>
  <c r="G63" i="110" s="1"/>
  <c r="T8" i="66"/>
  <c r="P34" i="55"/>
  <c r="D33" i="112"/>
  <c r="N33" i="112" s="1"/>
  <c r="T34" i="55"/>
  <c r="L34" i="55"/>
  <c r="AB34" i="55"/>
  <c r="X34" i="55"/>
  <c r="R25" i="92"/>
  <c r="Q25" i="92"/>
  <c r="AA25" i="92" s="1"/>
  <c r="C51" i="110"/>
  <c r="C5" i="110"/>
  <c r="M22" i="132"/>
  <c r="R22" i="132"/>
  <c r="C63" i="150"/>
  <c r="D34" i="112"/>
  <c r="N34" i="112" s="1"/>
  <c r="T35" i="55"/>
  <c r="G34" i="112" s="1"/>
  <c r="Q34" i="112" s="1"/>
  <c r="X35" i="55"/>
  <c r="AB35" i="55"/>
  <c r="L35" i="55"/>
  <c r="E34" i="112" s="1"/>
  <c r="O34" i="112" s="1"/>
  <c r="P35" i="55"/>
  <c r="F34" i="112" s="1"/>
  <c r="P34" i="112" s="1"/>
  <c r="Q29" i="92"/>
  <c r="AA29" i="92" s="1"/>
  <c r="R29" i="92"/>
  <c r="G26" i="135"/>
  <c r="G133" i="150" s="1"/>
  <c r="G129" i="150" s="1"/>
  <c r="C133" i="150"/>
  <c r="C129" i="150" s="1"/>
  <c r="M26" i="135"/>
  <c r="I26" i="135" s="1"/>
  <c r="R26" i="135"/>
  <c r="N26" i="135" s="1"/>
  <c r="R28" i="61"/>
  <c r="Q28" i="61"/>
  <c r="U9" i="78"/>
  <c r="C25" i="132"/>
  <c r="G8" i="78"/>
  <c r="G17" i="135"/>
  <c r="G10" i="135" s="1"/>
  <c r="G128" i="150"/>
  <c r="G124" i="150" s="1"/>
  <c r="G117" i="150" s="1"/>
  <c r="R23" i="132"/>
  <c r="N23" i="132" s="1"/>
  <c r="C64" i="150"/>
  <c r="M23" i="132"/>
  <c r="I23" i="132" s="1"/>
  <c r="G21" i="133"/>
  <c r="C103" i="150"/>
  <c r="C99" i="150" s="1"/>
  <c r="G29" i="134"/>
  <c r="G103" i="150" s="1"/>
  <c r="G99" i="150" s="1"/>
  <c r="L31" i="55"/>
  <c r="E30" i="112" s="1"/>
  <c r="O30" i="112" s="1"/>
  <c r="P31" i="55"/>
  <c r="F30" i="112" s="1"/>
  <c r="P30" i="112" s="1"/>
  <c r="T31" i="55"/>
  <c r="G30" i="112" s="1"/>
  <c r="Q30" i="112" s="1"/>
  <c r="X31" i="55"/>
  <c r="AB31" i="55"/>
  <c r="D30" i="112"/>
  <c r="N30" i="112" s="1"/>
  <c r="D85" i="109"/>
  <c r="R27" i="132"/>
  <c r="N27" i="132" s="1"/>
  <c r="C68" i="150"/>
  <c r="M27" i="132"/>
  <c r="I27" i="132" s="1"/>
  <c r="C25" i="134"/>
  <c r="G25" i="134" s="1"/>
  <c r="H91" i="109"/>
  <c r="H73" i="109"/>
  <c r="D74" i="109"/>
  <c r="L30" i="55"/>
  <c r="D29" i="112"/>
  <c r="N29" i="112" s="1"/>
  <c r="AB30" i="55"/>
  <c r="P30" i="55"/>
  <c r="X30" i="55"/>
  <c r="T30" i="55"/>
  <c r="D84" i="109"/>
  <c r="M28" i="132"/>
  <c r="I28" i="132" s="1"/>
  <c r="R28" i="132"/>
  <c r="N28" i="132" s="1"/>
  <c r="C69" i="150"/>
  <c r="R17" i="135"/>
  <c r="M17" i="135"/>
  <c r="J72" i="110"/>
  <c r="J63" i="110" s="1"/>
  <c r="G24" i="57"/>
  <c r="H24" i="135"/>
  <c r="R28" i="92"/>
  <c r="Q28" i="92"/>
  <c r="AA28" i="92" s="1"/>
  <c r="X34" i="57"/>
  <c r="H21" i="135" l="1"/>
  <c r="H26" i="135"/>
  <c r="F60" i="110"/>
  <c r="F51" i="110" s="1"/>
  <c r="H29" i="55"/>
  <c r="Y43" i="55"/>
  <c r="U8" i="78"/>
  <c r="N22" i="132"/>
  <c r="AF34" i="55"/>
  <c r="G27" i="132"/>
  <c r="H33" i="112"/>
  <c r="R33" i="112" s="1"/>
  <c r="C31" i="131"/>
  <c r="C30" i="151"/>
  <c r="C27" i="130"/>
  <c r="H23" i="132"/>
  <c r="C26" i="150"/>
  <c r="C21" i="132"/>
  <c r="C10" i="132" s="1"/>
  <c r="M25" i="132"/>
  <c r="I25" i="132" s="1"/>
  <c r="C66" i="150"/>
  <c r="C62" i="150" s="1"/>
  <c r="C51" i="150" s="1"/>
  <c r="G25" i="132"/>
  <c r="R25" i="132"/>
  <c r="N25" i="132" s="1"/>
  <c r="I22" i="132"/>
  <c r="H22" i="135"/>
  <c r="G27" i="57"/>
  <c r="AF27" i="57" s="1"/>
  <c r="AF24" i="57"/>
  <c r="G34" i="57"/>
  <c r="H34" i="112"/>
  <c r="R34" i="112" s="1"/>
  <c r="G28" i="132"/>
  <c r="AF35" i="55"/>
  <c r="C2" i="110"/>
  <c r="E33" i="112"/>
  <c r="O33" i="112" s="1"/>
  <c r="H27" i="92"/>
  <c r="G30" i="92"/>
  <c r="K27" i="92"/>
  <c r="I27" i="92"/>
  <c r="J27" i="92"/>
  <c r="P36" i="55"/>
  <c r="F35" i="112" s="1"/>
  <c r="P35" i="112" s="1"/>
  <c r="L36" i="55"/>
  <c r="E35" i="112" s="1"/>
  <c r="O35" i="112" s="1"/>
  <c r="X36" i="55"/>
  <c r="D35" i="112"/>
  <c r="N35" i="112" s="1"/>
  <c r="T36" i="55"/>
  <c r="G35" i="112" s="1"/>
  <c r="Q35" i="112" s="1"/>
  <c r="AB36" i="55"/>
  <c r="J26" i="61"/>
  <c r="H26" i="61"/>
  <c r="I26" i="61"/>
  <c r="K26" i="61"/>
  <c r="G32" i="150"/>
  <c r="G33" i="131"/>
  <c r="G32" i="151"/>
  <c r="G70" i="150"/>
  <c r="G33" i="130"/>
  <c r="AF30" i="55"/>
  <c r="G22" i="132"/>
  <c r="H29" i="112"/>
  <c r="R29" i="112" s="1"/>
  <c r="C32" i="130"/>
  <c r="C31" i="150"/>
  <c r="H28" i="132"/>
  <c r="C26" i="151"/>
  <c r="C27" i="131"/>
  <c r="G33" i="112"/>
  <c r="Q33" i="112" s="1"/>
  <c r="T33" i="55"/>
  <c r="I23" i="92"/>
  <c r="G26" i="92"/>
  <c r="J23" i="92"/>
  <c r="H23" i="92"/>
  <c r="K23" i="92"/>
  <c r="C27" i="150"/>
  <c r="C28" i="130"/>
  <c r="H24" i="132"/>
  <c r="C32" i="150"/>
  <c r="H29" i="132"/>
  <c r="C33" i="130"/>
  <c r="N17" i="135"/>
  <c r="N10" i="135" s="1"/>
  <c r="R10" i="135"/>
  <c r="F29" i="112"/>
  <c r="P29" i="112" s="1"/>
  <c r="H84" i="109"/>
  <c r="E29" i="112"/>
  <c r="O29" i="112" s="1"/>
  <c r="C26" i="132"/>
  <c r="G30" i="132"/>
  <c r="C71" i="150"/>
  <c r="C67" i="150" s="1"/>
  <c r="M30" i="132"/>
  <c r="I30" i="132" s="1"/>
  <c r="R30" i="132"/>
  <c r="N30" i="132" s="1"/>
  <c r="C28" i="131"/>
  <c r="C27" i="151"/>
  <c r="C33" i="131"/>
  <c r="C32" i="151"/>
  <c r="C31" i="151"/>
  <c r="C32" i="131"/>
  <c r="H85" i="109"/>
  <c r="I17" i="135"/>
  <c r="M10" i="135"/>
  <c r="G29" i="112"/>
  <c r="Q29" i="112" s="1"/>
  <c r="D76" i="109"/>
  <c r="H74" i="109"/>
  <c r="C30" i="150"/>
  <c r="C31" i="130"/>
  <c r="H27" i="132"/>
  <c r="AF31" i="55"/>
  <c r="H30" i="112"/>
  <c r="R30" i="112" s="1"/>
  <c r="G23" i="132"/>
  <c r="F33" i="112"/>
  <c r="P33" i="112" s="1"/>
  <c r="I27" i="61"/>
  <c r="H27" i="61"/>
  <c r="K27" i="61"/>
  <c r="G30" i="61"/>
  <c r="J27" i="61"/>
  <c r="F72" i="110"/>
  <c r="F63" i="110" s="1"/>
  <c r="H33" i="55"/>
  <c r="S8" i="66"/>
  <c r="G65" i="150"/>
  <c r="G28" i="131"/>
  <c r="G28" i="130"/>
  <c r="G27" i="150"/>
  <c r="G27" i="151"/>
  <c r="R23" i="61"/>
  <c r="Q23" i="61"/>
  <c r="P33" i="55" l="1"/>
  <c r="M21" i="132"/>
  <c r="M10" i="132" s="1"/>
  <c r="R21" i="132"/>
  <c r="R10" i="132" s="1"/>
  <c r="C66" i="109"/>
  <c r="H76" i="109"/>
  <c r="C68" i="109"/>
  <c r="G68" i="109" s="1"/>
  <c r="C67" i="109"/>
  <c r="G67" i="109" s="1"/>
  <c r="C70" i="109"/>
  <c r="G70" i="109" s="1"/>
  <c r="C69" i="109"/>
  <c r="G69" i="109" s="1"/>
  <c r="C75" i="109"/>
  <c r="G75" i="109" s="1"/>
  <c r="C72" i="109"/>
  <c r="G72" i="109" s="1"/>
  <c r="C71" i="109"/>
  <c r="G71" i="109" s="1"/>
  <c r="C73" i="109"/>
  <c r="G73" i="109" s="1"/>
  <c r="R26" i="61"/>
  <c r="Q26" i="61"/>
  <c r="R27" i="92"/>
  <c r="Q27" i="92"/>
  <c r="AA27" i="92" s="1"/>
  <c r="J9" i="110"/>
  <c r="J3" i="110"/>
  <c r="J8" i="110"/>
  <c r="J7" i="110"/>
  <c r="J10" i="110"/>
  <c r="J11" i="110"/>
  <c r="J6" i="110"/>
  <c r="J4" i="110"/>
  <c r="C24" i="133"/>
  <c r="I26" i="92"/>
  <c r="J26" i="92"/>
  <c r="H26" i="92"/>
  <c r="K26" i="92"/>
  <c r="H35" i="112"/>
  <c r="R35" i="112" s="1"/>
  <c r="AF36" i="55"/>
  <c r="K30" i="92"/>
  <c r="H30" i="92"/>
  <c r="J30" i="92"/>
  <c r="C29" i="133"/>
  <c r="I30" i="92"/>
  <c r="H25" i="132"/>
  <c r="C28" i="150"/>
  <c r="C29" i="130"/>
  <c r="C26" i="131"/>
  <c r="C25" i="151"/>
  <c r="F32" i="112"/>
  <c r="P32" i="112" s="1"/>
  <c r="H30" i="132"/>
  <c r="C34" i="130"/>
  <c r="C30" i="130" s="1"/>
  <c r="C33" i="150"/>
  <c r="C29" i="150" s="1"/>
  <c r="G31" i="150"/>
  <c r="G31" i="151"/>
  <c r="G32" i="130"/>
  <c r="G32" i="131"/>
  <c r="G69" i="150"/>
  <c r="I21" i="132"/>
  <c r="X33" i="55"/>
  <c r="G32" i="112"/>
  <c r="Q32" i="112" s="1"/>
  <c r="L33" i="55"/>
  <c r="C25" i="150"/>
  <c r="C26" i="130"/>
  <c r="H22" i="132"/>
  <c r="AB33" i="55"/>
  <c r="D32" i="112"/>
  <c r="N32" i="112" s="1"/>
  <c r="K30" i="61"/>
  <c r="H30" i="61"/>
  <c r="I30" i="61"/>
  <c r="J30" i="61"/>
  <c r="G64" i="150"/>
  <c r="G27" i="130"/>
  <c r="G26" i="151"/>
  <c r="G26" i="150"/>
  <c r="G27" i="131"/>
  <c r="C74" i="109"/>
  <c r="G74" i="109" s="1"/>
  <c r="I10" i="135"/>
  <c r="H17" i="135"/>
  <c r="G71" i="150"/>
  <c r="G33" i="150"/>
  <c r="G34" i="130"/>
  <c r="Q23" i="92"/>
  <c r="AA23" i="92" s="1"/>
  <c r="R23" i="92"/>
  <c r="D18" i="58"/>
  <c r="Y34" i="57"/>
  <c r="AF34" i="57"/>
  <c r="I33" i="115"/>
  <c r="I38" i="115" s="1"/>
  <c r="G41" i="57"/>
  <c r="D21" i="93"/>
  <c r="X33" i="57"/>
  <c r="C29" i="131"/>
  <c r="C28" i="151"/>
  <c r="G26" i="132"/>
  <c r="G31" i="131"/>
  <c r="G30" i="151"/>
  <c r="G30" i="150"/>
  <c r="G31" i="130"/>
  <c r="G68" i="150"/>
  <c r="H32" i="55"/>
  <c r="D28" i="112"/>
  <c r="N28" i="112" s="1"/>
  <c r="AB29" i="55"/>
  <c r="H12" i="55"/>
  <c r="Q27" i="61"/>
  <c r="R27" i="61"/>
  <c r="R26" i="132"/>
  <c r="N26" i="132" s="1"/>
  <c r="M26" i="132"/>
  <c r="I26" i="132" s="1"/>
  <c r="G25" i="151"/>
  <c r="G63" i="150"/>
  <c r="G26" i="131"/>
  <c r="G25" i="150"/>
  <c r="G26" i="130"/>
  <c r="G21" i="132"/>
  <c r="G10" i="132" s="1"/>
  <c r="J5" i="110"/>
  <c r="G29" i="130"/>
  <c r="G66" i="150"/>
  <c r="G28" i="150"/>
  <c r="C25" i="130" l="1"/>
  <c r="N21" i="132"/>
  <c r="N10" i="132" s="1"/>
  <c r="C25" i="131"/>
  <c r="G29" i="150"/>
  <c r="G30" i="130"/>
  <c r="C34" i="131"/>
  <c r="C30" i="131" s="1"/>
  <c r="G67" i="150"/>
  <c r="G62" i="150"/>
  <c r="G51" i="150" s="1"/>
  <c r="H26" i="132"/>
  <c r="D11" i="112"/>
  <c r="N11" i="112" s="1"/>
  <c r="AB12" i="55"/>
  <c r="H18" i="58"/>
  <c r="H32" i="112"/>
  <c r="R32" i="112" s="1"/>
  <c r="AF33" i="55"/>
  <c r="C24" i="150"/>
  <c r="Q30" i="92"/>
  <c r="AA30" i="92" s="1"/>
  <c r="R30" i="92"/>
  <c r="E11" i="128"/>
  <c r="H21" i="93"/>
  <c r="R30" i="61"/>
  <c r="Q30" i="61"/>
  <c r="G24" i="133"/>
  <c r="C20" i="133"/>
  <c r="G20" i="133" s="1"/>
  <c r="G25" i="130"/>
  <c r="G24" i="150"/>
  <c r="X32" i="55"/>
  <c r="T32" i="55"/>
  <c r="P32" i="55"/>
  <c r="L32" i="55"/>
  <c r="AB32" i="55"/>
  <c r="D31" i="112"/>
  <c r="N31" i="112" s="1"/>
  <c r="AF41" i="57"/>
  <c r="U9" i="114"/>
  <c r="F12" i="107"/>
  <c r="G37" i="57"/>
  <c r="G38" i="57" s="1"/>
  <c r="C35" i="135"/>
  <c r="H43" i="55"/>
  <c r="H10" i="135"/>
  <c r="E32" i="112"/>
  <c r="O32" i="112" s="1"/>
  <c r="I10" i="132"/>
  <c r="C24" i="151"/>
  <c r="C33" i="151"/>
  <c r="C29" i="151" s="1"/>
  <c r="C25" i="133"/>
  <c r="Q26" i="92"/>
  <c r="AA26" i="92" s="1"/>
  <c r="R26" i="92"/>
  <c r="G66" i="109"/>
  <c r="C76" i="109"/>
  <c r="G76" i="109" s="1"/>
  <c r="H10" i="132" l="1"/>
  <c r="H21" i="132"/>
  <c r="G25" i="133"/>
  <c r="G33" i="151"/>
  <c r="G29" i="151" s="1"/>
  <c r="G34" i="131"/>
  <c r="G30" i="131" s="1"/>
  <c r="G36" i="57"/>
  <c r="C33" i="135"/>
  <c r="U6" i="114"/>
  <c r="F11" i="107"/>
  <c r="AF38" i="57"/>
  <c r="M35" i="135"/>
  <c r="I35" i="135" s="1"/>
  <c r="C142" i="150"/>
  <c r="R35" i="135"/>
  <c r="N35" i="135" s="1"/>
  <c r="G35" i="135"/>
  <c r="G142" i="150" s="1"/>
  <c r="E31" i="112"/>
  <c r="O31" i="112" s="1"/>
  <c r="L29" i="55"/>
  <c r="E22" i="128"/>
  <c r="AF37" i="57"/>
  <c r="C32" i="135"/>
  <c r="U5" i="114"/>
  <c r="F10" i="107"/>
  <c r="F31" i="112"/>
  <c r="P31" i="112" s="1"/>
  <c r="P29" i="55"/>
  <c r="G28" i="151"/>
  <c r="G24" i="151" s="1"/>
  <c r="G29" i="131"/>
  <c r="G25" i="131" s="1"/>
  <c r="G31" i="112"/>
  <c r="Q31" i="112" s="1"/>
  <c r="T29" i="55"/>
  <c r="AB43" i="55"/>
  <c r="H54" i="55"/>
  <c r="D42" i="112"/>
  <c r="N42" i="112" s="1"/>
  <c r="I8" i="107"/>
  <c r="C8" i="107" s="1"/>
  <c r="H59" i="55"/>
  <c r="D58" i="112" s="1"/>
  <c r="B33" i="115"/>
  <c r="Z43" i="55"/>
  <c r="X29" i="55"/>
  <c r="AF32" i="55"/>
  <c r="H31" i="112"/>
  <c r="R31" i="112" s="1"/>
  <c r="J8" i="107" l="1"/>
  <c r="E28" i="112"/>
  <c r="O28" i="112" s="1"/>
  <c r="L12" i="55"/>
  <c r="D10" i="58"/>
  <c r="D13" i="93"/>
  <c r="D53" i="112"/>
  <c r="C139" i="150"/>
  <c r="C31" i="135"/>
  <c r="G32" i="135"/>
  <c r="G139" i="150" s="1"/>
  <c r="R32" i="135"/>
  <c r="N32" i="135" s="1"/>
  <c r="M32" i="135"/>
  <c r="I32" i="135" s="1"/>
  <c r="F9" i="107"/>
  <c r="F14" i="107" s="1"/>
  <c r="B21" i="146" s="1"/>
  <c r="C21" i="146" s="1"/>
  <c r="F28" i="112"/>
  <c r="P28" i="112" s="1"/>
  <c r="P12" i="55"/>
  <c r="D33" i="115"/>
  <c r="H35" i="135"/>
  <c r="G33" i="135"/>
  <c r="G140" i="150" s="1"/>
  <c r="M33" i="135"/>
  <c r="I33" i="135" s="1"/>
  <c r="C140" i="150"/>
  <c r="R33" i="135"/>
  <c r="N33" i="135" s="1"/>
  <c r="H28" i="112"/>
  <c r="R28" i="112" s="1"/>
  <c r="AF29" i="55"/>
  <c r="X12" i="55"/>
  <c r="G28" i="112"/>
  <c r="Q28" i="112" s="1"/>
  <c r="T12" i="55"/>
  <c r="X36" i="57"/>
  <c r="U4" i="114"/>
  <c r="AF36" i="57"/>
  <c r="D20" i="58"/>
  <c r="D23" i="93"/>
  <c r="G42" i="57"/>
  <c r="G11" i="112" l="1"/>
  <c r="Q11" i="112" s="1"/>
  <c r="T43" i="55"/>
  <c r="B11" i="128"/>
  <c r="F11" i="112"/>
  <c r="P11" i="112" s="1"/>
  <c r="P43" i="55"/>
  <c r="G138" i="150"/>
  <c r="E11" i="112"/>
  <c r="O11" i="112" s="1"/>
  <c r="L43" i="55"/>
  <c r="G31" i="135"/>
  <c r="M31" i="135"/>
  <c r="I31" i="135" s="1"/>
  <c r="R31" i="135"/>
  <c r="N31" i="135" s="1"/>
  <c r="N38" i="135" s="1"/>
  <c r="C8" i="135"/>
  <c r="S31" i="115" s="1"/>
  <c r="D45" i="93"/>
  <c r="E13" i="128"/>
  <c r="H23" i="93"/>
  <c r="D20" i="93"/>
  <c r="C33" i="107" s="1"/>
  <c r="AF12" i="55"/>
  <c r="H11" i="112"/>
  <c r="R11" i="112" s="1"/>
  <c r="X43" i="55"/>
  <c r="C138" i="150"/>
  <c r="AF42" i="57"/>
  <c r="G43" i="57"/>
  <c r="H20" i="58"/>
  <c r="D42" i="58"/>
  <c r="D17" i="58"/>
  <c r="H33" i="135"/>
  <c r="H32" i="135"/>
  <c r="H31" i="135" l="1"/>
  <c r="I38" i="135"/>
  <c r="H38" i="135" s="1"/>
  <c r="E24" i="128"/>
  <c r="E25" i="128" s="1"/>
  <c r="E26" i="128" s="1"/>
  <c r="E27" i="128" s="1"/>
  <c r="E29" i="128" s="1"/>
  <c r="E14" i="128"/>
  <c r="E15" i="128" s="1"/>
  <c r="E16" i="128" s="1"/>
  <c r="E18" i="128" s="1"/>
  <c r="G11" i="150"/>
  <c r="G12" i="131"/>
  <c r="G11" i="151"/>
  <c r="G12" i="130"/>
  <c r="S28" i="115"/>
  <c r="S18" i="115" s="1"/>
  <c r="X54" i="55"/>
  <c r="H42" i="112"/>
  <c r="R42" i="112" s="1"/>
  <c r="X59" i="55"/>
  <c r="H58" i="112" s="1"/>
  <c r="X50" i="55"/>
  <c r="B37" i="115"/>
  <c r="D37" i="115" s="1"/>
  <c r="AF43" i="55"/>
  <c r="L50" i="55"/>
  <c r="E42" i="112"/>
  <c r="O42" i="112" s="1"/>
  <c r="B34" i="115"/>
  <c r="B22" i="128"/>
  <c r="H45" i="93"/>
  <c r="H20" i="93"/>
  <c r="H42" i="58"/>
  <c r="H17" i="58"/>
  <c r="E21" i="153" s="1"/>
  <c r="F21" i="153" s="1"/>
  <c r="G42" i="112"/>
  <c r="Q42" i="112" s="1"/>
  <c r="B36" i="115"/>
  <c r="D36" i="115" s="1"/>
  <c r="T50" i="55"/>
  <c r="I24" i="115"/>
  <c r="X37" i="57"/>
  <c r="G58" i="57"/>
  <c r="AF43" i="57"/>
  <c r="X43" i="57"/>
  <c r="C90" i="107"/>
  <c r="C119" i="107" s="1"/>
  <c r="C62" i="107"/>
  <c r="J62" i="107" s="1"/>
  <c r="K62" i="107" s="1"/>
  <c r="B35" i="115"/>
  <c r="D35" i="115" s="1"/>
  <c r="P50" i="55"/>
  <c r="F42" i="112"/>
  <c r="P42" i="112" s="1"/>
  <c r="H21" i="153" l="1"/>
  <c r="E49" i="112"/>
  <c r="O49" i="112" s="1"/>
  <c r="H50" i="55"/>
  <c r="L47" i="55"/>
  <c r="F9" i="114"/>
  <c r="H53" i="112"/>
  <c r="H10" i="58"/>
  <c r="H13" i="93"/>
  <c r="G9" i="114"/>
  <c r="G30" i="114" s="1"/>
  <c r="F49" i="112"/>
  <c r="P49" i="112" s="1"/>
  <c r="P47" i="55"/>
  <c r="T47" i="55"/>
  <c r="G49" i="112"/>
  <c r="Q49" i="112" s="1"/>
  <c r="H9" i="114"/>
  <c r="H30" i="114" s="1"/>
  <c r="E25" i="154"/>
  <c r="F25" i="154" s="1"/>
  <c r="G33" i="107"/>
  <c r="D34" i="115"/>
  <c r="D38" i="115" s="1"/>
  <c r="B38" i="115"/>
  <c r="X46" i="55"/>
  <c r="X47" i="55" s="1"/>
  <c r="H49" i="112"/>
  <c r="R49" i="112" s="1"/>
  <c r="AF50" i="55"/>
  <c r="I9" i="114"/>
  <c r="I30" i="114" s="1"/>
  <c r="G39" i="132"/>
  <c r="F11" i="156" l="1"/>
  <c r="AF47" i="55"/>
  <c r="H46" i="112"/>
  <c r="R46" i="112" s="1"/>
  <c r="I6" i="114"/>
  <c r="I27" i="114" s="1"/>
  <c r="G37" i="132"/>
  <c r="G6" i="114"/>
  <c r="G27" i="114" s="1"/>
  <c r="P46" i="55"/>
  <c r="F46" i="112"/>
  <c r="P46" i="112" s="1"/>
  <c r="E9" i="114"/>
  <c r="F30" i="114"/>
  <c r="E30" i="114" s="1"/>
  <c r="B165" i="107"/>
  <c r="G62" i="107"/>
  <c r="G90" i="107"/>
  <c r="G119" i="107" s="1"/>
  <c r="E46" i="112"/>
  <c r="O46" i="112" s="1"/>
  <c r="L46" i="55"/>
  <c r="F6" i="114"/>
  <c r="H47" i="55"/>
  <c r="H25" i="154"/>
  <c r="C39" i="132"/>
  <c r="D49" i="112"/>
  <c r="N49" i="112" s="1"/>
  <c r="C12" i="107"/>
  <c r="AB50" i="55"/>
  <c r="G80" i="150"/>
  <c r="I5" i="114"/>
  <c r="I26" i="114" s="1"/>
  <c r="H45" i="112"/>
  <c r="R45" i="112" s="1"/>
  <c r="G36" i="132"/>
  <c r="AF46" i="55"/>
  <c r="X45" i="55"/>
  <c r="H6" i="114"/>
  <c r="H27" i="114" s="1"/>
  <c r="T46" i="55"/>
  <c r="G46" i="112"/>
  <c r="Q46" i="112" s="1"/>
  <c r="F16" i="156" l="1"/>
  <c r="G77" i="150"/>
  <c r="P45" i="55"/>
  <c r="F45" i="112"/>
  <c r="P45" i="112" s="1"/>
  <c r="G5" i="114"/>
  <c r="G26" i="114" s="1"/>
  <c r="C11" i="107"/>
  <c r="AB47" i="55"/>
  <c r="D46" i="112"/>
  <c r="N46" i="112" s="1"/>
  <c r="C37" i="132"/>
  <c r="E165" i="107"/>
  <c r="H165" i="107" s="1"/>
  <c r="B206" i="107"/>
  <c r="B200" i="107"/>
  <c r="G78" i="150"/>
  <c r="F27" i="114"/>
  <c r="E27" i="114" s="1"/>
  <c r="E6" i="114"/>
  <c r="E45" i="112"/>
  <c r="O45" i="112" s="1"/>
  <c r="H46" i="55"/>
  <c r="L45" i="55"/>
  <c r="F5" i="114"/>
  <c r="T45" i="55"/>
  <c r="G45" i="112"/>
  <c r="Q45" i="112" s="1"/>
  <c r="H5" i="114"/>
  <c r="H26" i="114" s="1"/>
  <c r="H44" i="112"/>
  <c r="R44" i="112" s="1"/>
  <c r="G35" i="132"/>
  <c r="AF45" i="55"/>
  <c r="B64" i="115"/>
  <c r="D64" i="115" s="1"/>
  <c r="I4" i="114"/>
  <c r="I25" i="114" s="1"/>
  <c r="X51" i="55"/>
  <c r="R39" i="132"/>
  <c r="N39" i="132" s="1"/>
  <c r="C80" i="150"/>
  <c r="M39" i="132"/>
  <c r="I39" i="132" s="1"/>
  <c r="G76" i="150" l="1"/>
  <c r="C78" i="150"/>
  <c r="R37" i="132"/>
  <c r="N37" i="132" s="1"/>
  <c r="M37" i="132"/>
  <c r="I37" i="132" s="1"/>
  <c r="G4" i="114"/>
  <c r="G25" i="114" s="1"/>
  <c r="B62" i="115"/>
  <c r="D62" i="115" s="1"/>
  <c r="F44" i="112"/>
  <c r="P44" i="112" s="1"/>
  <c r="P51" i="55"/>
  <c r="F50" i="112" s="1"/>
  <c r="P50" i="112" s="1"/>
  <c r="H39" i="132"/>
  <c r="G44" i="112"/>
  <c r="Q44" i="112" s="1"/>
  <c r="B63" i="115"/>
  <c r="D63" i="115" s="1"/>
  <c r="H4" i="114"/>
  <c r="H25" i="114" s="1"/>
  <c r="T51" i="55"/>
  <c r="G50" i="112" s="1"/>
  <c r="Q50" i="112" s="1"/>
  <c r="G40" i="132"/>
  <c r="E5" i="114"/>
  <c r="F26" i="114"/>
  <c r="E26" i="114" s="1"/>
  <c r="F4" i="114"/>
  <c r="B61" i="115"/>
  <c r="D61" i="115" s="1"/>
  <c r="E44" i="112"/>
  <c r="O44" i="112" s="1"/>
  <c r="L51" i="55"/>
  <c r="E50" i="112" s="1"/>
  <c r="O50" i="112" s="1"/>
  <c r="X52" i="55"/>
  <c r="AF51" i="55"/>
  <c r="H50" i="112"/>
  <c r="R50" i="112" s="1"/>
  <c r="C36" i="132"/>
  <c r="C10" i="107"/>
  <c r="C9" i="107" s="1"/>
  <c r="AB46" i="55"/>
  <c r="D45" i="112"/>
  <c r="N45" i="112" s="1"/>
  <c r="H45" i="55"/>
  <c r="M36" i="132" l="1"/>
  <c r="I36" i="132" s="1"/>
  <c r="R36" i="132"/>
  <c r="N36" i="132" s="1"/>
  <c r="C35" i="132"/>
  <c r="C40" i="132" s="1"/>
  <c r="C77" i="150"/>
  <c r="C76" i="150" s="1"/>
  <c r="B60" i="115"/>
  <c r="I9" i="107"/>
  <c r="J9" i="107" s="1"/>
  <c r="D44" i="112"/>
  <c r="N44" i="112" s="1"/>
  <c r="AB45" i="55"/>
  <c r="D93" i="109"/>
  <c r="H93" i="109" s="1"/>
  <c r="H51" i="55"/>
  <c r="E4" i="114"/>
  <c r="F25" i="114"/>
  <c r="E25" i="114" s="1"/>
  <c r="H51" i="112"/>
  <c r="R51" i="112" s="1"/>
  <c r="G9" i="129"/>
  <c r="H12" i="58"/>
  <c r="H15" i="93"/>
  <c r="B28" i="115"/>
  <c r="D28" i="115" s="1"/>
  <c r="G8" i="132"/>
  <c r="G81" i="150"/>
  <c r="H37" i="132"/>
  <c r="C16" i="107"/>
  <c r="C14" i="107"/>
  <c r="H40" i="58" l="1"/>
  <c r="H9" i="58"/>
  <c r="D94" i="109"/>
  <c r="I14" i="107"/>
  <c r="J14" i="107" s="1"/>
  <c r="D50" i="112"/>
  <c r="N50" i="112" s="1"/>
  <c r="H52" i="55"/>
  <c r="AB51" i="55"/>
  <c r="D60" i="115"/>
  <c r="D65" i="115" s="1"/>
  <c r="B65" i="115"/>
  <c r="G12" i="129"/>
  <c r="G11" i="129"/>
  <c r="C11" i="129" s="1"/>
  <c r="G13" i="129"/>
  <c r="M35" i="132"/>
  <c r="R35" i="132"/>
  <c r="G9" i="151"/>
  <c r="G10" i="131"/>
  <c r="G9" i="150"/>
  <c r="P28" i="115"/>
  <c r="P18" i="115" s="1"/>
  <c r="H36" i="132"/>
  <c r="B18" i="146"/>
  <c r="C18" i="146" s="1"/>
  <c r="C17" i="107"/>
  <c r="H43" i="93"/>
  <c r="H12" i="93"/>
  <c r="E23" i="154" s="1"/>
  <c r="P31" i="115" l="1"/>
  <c r="C81" i="150"/>
  <c r="K17" i="61"/>
  <c r="G15" i="129"/>
  <c r="C12" i="129"/>
  <c r="C93" i="109"/>
  <c r="G93" i="109" s="1"/>
  <c r="H94" i="109"/>
  <c r="D92" i="109"/>
  <c r="C86" i="109"/>
  <c r="G86" i="109" s="1"/>
  <c r="C88" i="109"/>
  <c r="G88" i="109" s="1"/>
  <c r="C90" i="109"/>
  <c r="G90" i="109" s="1"/>
  <c r="C87" i="109"/>
  <c r="G87" i="109" s="1"/>
  <c r="C91" i="109"/>
  <c r="G91" i="109" s="1"/>
  <c r="C89" i="109"/>
  <c r="G89" i="109" s="1"/>
  <c r="C85" i="109"/>
  <c r="G85" i="109" s="1"/>
  <c r="C84" i="109"/>
  <c r="N35" i="132"/>
  <c r="N40" i="132" s="1"/>
  <c r="R40" i="132"/>
  <c r="E19" i="153"/>
  <c r="J117" i="84"/>
  <c r="G21" i="107"/>
  <c r="M40" i="132"/>
  <c r="I35" i="132"/>
  <c r="E14" i="156"/>
  <c r="F23" i="154"/>
  <c r="G16" i="129"/>
  <c r="K17" i="92"/>
  <c r="C13" i="129"/>
  <c r="B24" i="115"/>
  <c r="D24" i="115" s="1"/>
  <c r="D15" i="93"/>
  <c r="D12" i="58"/>
  <c r="D51" i="112"/>
  <c r="N51" i="112" s="1"/>
  <c r="H23" i="154" l="1"/>
  <c r="K117" i="84"/>
  <c r="C15" i="129"/>
  <c r="C94" i="109"/>
  <c r="G94" i="109" s="1"/>
  <c r="G84" i="109"/>
  <c r="Q17" i="61"/>
  <c r="R17" i="61"/>
  <c r="L117" i="84"/>
  <c r="C16" i="129"/>
  <c r="H92" i="109"/>
  <c r="C92" i="109"/>
  <c r="G92" i="109" s="1"/>
  <c r="I40" i="132"/>
  <c r="H35" i="132"/>
  <c r="D40" i="58"/>
  <c r="B13" i="128"/>
  <c r="D9" i="58"/>
  <c r="C21" i="107" s="1"/>
  <c r="D43" i="93"/>
  <c r="D12" i="93"/>
  <c r="E9" i="156"/>
  <c r="F19" i="153"/>
  <c r="R17" i="92"/>
  <c r="Q17" i="92"/>
  <c r="AA17" i="92" s="1"/>
  <c r="G50" i="107"/>
  <c r="B138" i="107"/>
  <c r="G78" i="107"/>
  <c r="F117" i="84"/>
  <c r="L11" i="129"/>
  <c r="J104" i="84"/>
  <c r="J103" i="84" s="1"/>
  <c r="F14" i="156"/>
  <c r="H19" i="153" l="1"/>
  <c r="T40" i="132"/>
  <c r="H40" i="132"/>
  <c r="C78" i="107"/>
  <c r="C50" i="107"/>
  <c r="G107" i="107"/>
  <c r="H11" i="129"/>
  <c r="F104" i="84"/>
  <c r="F103" i="84" s="1"/>
  <c r="D200" i="84"/>
  <c r="E138" i="107"/>
  <c r="H138" i="107" s="1"/>
  <c r="B204" i="107"/>
  <c r="B198" i="107"/>
  <c r="F9" i="156"/>
  <c r="B24" i="128"/>
  <c r="B14" i="128"/>
  <c r="D21" i="127"/>
  <c r="I21" i="127" s="1"/>
  <c r="L104" i="84"/>
  <c r="G17" i="92"/>
  <c r="C32" i="134"/>
  <c r="G17" i="61"/>
  <c r="K104" i="84"/>
  <c r="C21" i="127"/>
  <c r="H21" i="127" s="1"/>
  <c r="J50" i="107" l="1"/>
  <c r="K50" i="107" s="1"/>
  <c r="C107" i="107"/>
  <c r="L17" i="92"/>
  <c r="C32" i="133"/>
  <c r="B25" i="128"/>
  <c r="G16" i="92"/>
  <c r="L103" i="84"/>
  <c r="D8" i="127"/>
  <c r="I8" i="127" s="1"/>
  <c r="C14" i="134"/>
  <c r="G16" i="61"/>
  <c r="C8" i="127"/>
  <c r="H8" i="127" s="1"/>
  <c r="K103" i="84"/>
  <c r="B15" i="128"/>
  <c r="B16" i="128" s="1"/>
  <c r="B18" i="128" s="1"/>
  <c r="C41" i="108"/>
  <c r="H9" i="108" s="1"/>
  <c r="H200" i="84"/>
  <c r="G41" i="108" s="1"/>
  <c r="G32" i="134"/>
  <c r="C36" i="130"/>
  <c r="C35" i="150"/>
  <c r="C106" i="150"/>
  <c r="D208" i="84"/>
  <c r="E36" i="110"/>
  <c r="H5" i="115"/>
  <c r="K29" i="93"/>
  <c r="I9" i="108" l="1"/>
  <c r="J9" i="108"/>
  <c r="H16" i="61"/>
  <c r="H12" i="61" s="1"/>
  <c r="H11" i="61" s="1"/>
  <c r="H37" i="61" s="1"/>
  <c r="K16" i="61"/>
  <c r="I16" i="61"/>
  <c r="I12" i="61" s="1"/>
  <c r="I11" i="61" s="1"/>
  <c r="I37" i="61" s="1"/>
  <c r="G12" i="61"/>
  <c r="G11" i="61" s="1"/>
  <c r="G37" i="61" s="1"/>
  <c r="J16" i="61"/>
  <c r="J12" i="61" s="1"/>
  <c r="J11" i="61" s="1"/>
  <c r="J37" i="61" s="1"/>
  <c r="C19" i="130"/>
  <c r="C15" i="130" s="1"/>
  <c r="C14" i="130" s="1"/>
  <c r="G14" i="134"/>
  <c r="C11" i="134"/>
  <c r="C10" i="134" s="1"/>
  <c r="C31" i="134" s="1"/>
  <c r="C88" i="150"/>
  <c r="C85" i="150" s="1"/>
  <c r="C84" i="150" s="1"/>
  <c r="C105" i="150" s="1"/>
  <c r="C18" i="150"/>
  <c r="C14" i="150" s="1"/>
  <c r="C13" i="150" s="1"/>
  <c r="D7" i="127"/>
  <c r="I7" i="127" s="1"/>
  <c r="E5" i="107"/>
  <c r="E8" i="107" s="1"/>
  <c r="L37" i="92"/>
  <c r="F36" i="110"/>
  <c r="E27" i="110"/>
  <c r="F27" i="110" s="1"/>
  <c r="E11" i="110"/>
  <c r="C200" i="84"/>
  <c r="C203" i="84"/>
  <c r="C204" i="84"/>
  <c r="C205" i="84"/>
  <c r="C49" i="108"/>
  <c r="H17" i="108" s="1"/>
  <c r="D206" i="84"/>
  <c r="C201" i="84"/>
  <c r="H208" i="84"/>
  <c r="G49" i="108" s="1"/>
  <c r="C207" i="84"/>
  <c r="C202" i="84"/>
  <c r="C198" i="84"/>
  <c r="C199" i="84"/>
  <c r="G36" i="130"/>
  <c r="I36" i="130" s="1"/>
  <c r="G35" i="150"/>
  <c r="G106" i="150"/>
  <c r="D5" i="107"/>
  <c r="C7" i="127"/>
  <c r="H7" i="127" s="1"/>
  <c r="I16" i="92"/>
  <c r="I12" i="92" s="1"/>
  <c r="I11" i="92" s="1"/>
  <c r="I37" i="92" s="1"/>
  <c r="H16" i="92"/>
  <c r="H12" i="92" s="1"/>
  <c r="H11" i="92" s="1"/>
  <c r="H37" i="92" s="1"/>
  <c r="J16" i="92"/>
  <c r="J12" i="92" s="1"/>
  <c r="J11" i="92" s="1"/>
  <c r="J37" i="92" s="1"/>
  <c r="G36" i="115" s="1"/>
  <c r="G12" i="92"/>
  <c r="G11" i="92" s="1"/>
  <c r="G37" i="92" s="1"/>
  <c r="K16" i="92"/>
  <c r="C14" i="133"/>
  <c r="G32" i="133"/>
  <c r="C36" i="131"/>
  <c r="C35" i="151"/>
  <c r="J5" i="115"/>
  <c r="H9" i="115"/>
  <c r="B26" i="128"/>
  <c r="B27" i="128" s="1"/>
  <c r="B29" i="128" s="1"/>
  <c r="C3" i="108" l="1"/>
  <c r="D3" i="108" s="1"/>
  <c r="C14" i="108"/>
  <c r="D14" i="108" s="1"/>
  <c r="C16" i="108"/>
  <c r="D16" i="108" s="1"/>
  <c r="J17" i="108"/>
  <c r="C5" i="108"/>
  <c r="D5" i="108" s="1"/>
  <c r="C8" i="108"/>
  <c r="D8" i="108" s="1"/>
  <c r="C7" i="108"/>
  <c r="D7" i="108" s="1"/>
  <c r="C6" i="108"/>
  <c r="D6" i="108" s="1"/>
  <c r="C17" i="108"/>
  <c r="H15" i="108"/>
  <c r="I17" i="108"/>
  <c r="C4" i="108"/>
  <c r="D4" i="108" s="1"/>
  <c r="C10" i="108"/>
  <c r="D10" i="108" s="1"/>
  <c r="C12" i="108"/>
  <c r="D12" i="108" s="1"/>
  <c r="C13" i="108"/>
  <c r="D13" i="108" s="1"/>
  <c r="C11" i="108"/>
  <c r="D11" i="108" s="1"/>
  <c r="I44" i="61"/>
  <c r="I41" i="61" s="1"/>
  <c r="I40" i="61" s="1"/>
  <c r="I39" i="61" s="1"/>
  <c r="E35" i="115"/>
  <c r="R16" i="92"/>
  <c r="K12" i="92"/>
  <c r="Q16" i="92"/>
  <c r="AA16" i="92" s="1"/>
  <c r="G27" i="110"/>
  <c r="H27" i="110" s="1"/>
  <c r="D8" i="107"/>
  <c r="G5" i="107"/>
  <c r="B43" i="108"/>
  <c r="G202" i="84"/>
  <c r="F43" i="108" s="1"/>
  <c r="B46" i="108"/>
  <c r="G205" i="84"/>
  <c r="F46" i="108" s="1"/>
  <c r="Q16" i="61"/>
  <c r="K12" i="61"/>
  <c r="R16" i="61"/>
  <c r="G44" i="92"/>
  <c r="G33" i="115"/>
  <c r="D17" i="93"/>
  <c r="M37" i="92"/>
  <c r="L36" i="92"/>
  <c r="G207" i="84"/>
  <c r="F48" i="108" s="1"/>
  <c r="B48" i="108"/>
  <c r="G204" i="84"/>
  <c r="F45" i="108" s="1"/>
  <c r="B45" i="108"/>
  <c r="G88" i="150"/>
  <c r="G85" i="150" s="1"/>
  <c r="G84" i="150" s="1"/>
  <c r="G105" i="150" s="1"/>
  <c r="G18" i="150"/>
  <c r="G14" i="150" s="1"/>
  <c r="G13" i="150" s="1"/>
  <c r="G19" i="130"/>
  <c r="G15" i="130" s="1"/>
  <c r="G14" i="130" s="1"/>
  <c r="G11" i="134"/>
  <c r="G10" i="134" s="1"/>
  <c r="G31" i="134" s="1"/>
  <c r="H44" i="61"/>
  <c r="H41" i="61" s="1"/>
  <c r="H40" i="61" s="1"/>
  <c r="H39" i="61" s="1"/>
  <c r="E34" i="115"/>
  <c r="G203" i="84"/>
  <c r="F44" i="108" s="1"/>
  <c r="B44" i="108"/>
  <c r="C9" i="108"/>
  <c r="D9" i="108" s="1"/>
  <c r="B39" i="108"/>
  <c r="G198" i="84"/>
  <c r="F39" i="108" s="1"/>
  <c r="H44" i="92"/>
  <c r="H41" i="92" s="1"/>
  <c r="H40" i="92" s="1"/>
  <c r="H39" i="92" s="1"/>
  <c r="G34" i="115"/>
  <c r="G201" i="84"/>
  <c r="F42" i="108" s="1"/>
  <c r="B42" i="108"/>
  <c r="G200" i="84"/>
  <c r="F41" i="108" s="1"/>
  <c r="B41" i="108"/>
  <c r="E36" i="115"/>
  <c r="J44" i="61"/>
  <c r="J41" i="61" s="1"/>
  <c r="J40" i="61" s="1"/>
  <c r="J39" i="61" s="1"/>
  <c r="G14" i="133"/>
  <c r="C19" i="131"/>
  <c r="C15" i="131" s="1"/>
  <c r="C14" i="131" s="1"/>
  <c r="C18" i="151"/>
  <c r="C14" i="151" s="1"/>
  <c r="C13" i="151" s="1"/>
  <c r="C11" i="133"/>
  <c r="C10" i="133" s="1"/>
  <c r="J9" i="115"/>
  <c r="H10" i="115"/>
  <c r="I32" i="133"/>
  <c r="G36" i="131"/>
  <c r="G35" i="151"/>
  <c r="G35" i="115"/>
  <c r="I44" i="92"/>
  <c r="I41" i="92" s="1"/>
  <c r="I40" i="92" s="1"/>
  <c r="I39" i="92" s="1"/>
  <c r="G199" i="84"/>
  <c r="F40" i="108" s="1"/>
  <c r="B40" i="108"/>
  <c r="C47" i="108"/>
  <c r="C206" i="84"/>
  <c r="H206" i="84"/>
  <c r="G47" i="108" s="1"/>
  <c r="F11" i="110"/>
  <c r="E2" i="110"/>
  <c r="G44" i="61"/>
  <c r="E33" i="115"/>
  <c r="L33" i="115" s="1"/>
  <c r="D14" i="58"/>
  <c r="I11" i="110" l="1"/>
  <c r="F2" i="110"/>
  <c r="D11" i="128"/>
  <c r="D25" i="93"/>
  <c r="H45" i="61"/>
  <c r="E61" i="115"/>
  <c r="G8" i="107"/>
  <c r="E62" i="115"/>
  <c r="I45" i="61"/>
  <c r="G18" i="151"/>
  <c r="G14" i="151" s="1"/>
  <c r="G13" i="151" s="1"/>
  <c r="G19" i="131"/>
  <c r="G15" i="131" s="1"/>
  <c r="G14" i="131" s="1"/>
  <c r="G11" i="133"/>
  <c r="G10" i="133" s="1"/>
  <c r="G31" i="133" s="1"/>
  <c r="P9" i="114"/>
  <c r="P30" i="114" s="1"/>
  <c r="E12" i="107"/>
  <c r="G40" i="92"/>
  <c r="C40" i="133"/>
  <c r="J44" i="92"/>
  <c r="K44" i="92"/>
  <c r="G41" i="92"/>
  <c r="C15" i="108"/>
  <c r="D15" i="108" s="1"/>
  <c r="I15" i="108"/>
  <c r="J15" i="108"/>
  <c r="C208" i="84"/>
  <c r="B47" i="108"/>
  <c r="G206" i="84"/>
  <c r="F47" i="108" s="1"/>
  <c r="E63" i="115"/>
  <c r="J45" i="61"/>
  <c r="I6" i="110"/>
  <c r="I7" i="110"/>
  <c r="I8" i="110"/>
  <c r="G6" i="110"/>
  <c r="G5" i="110"/>
  <c r="G12" i="110"/>
  <c r="I5" i="110"/>
  <c r="G7" i="110"/>
  <c r="I10" i="110"/>
  <c r="G10" i="110"/>
  <c r="G8" i="110"/>
  <c r="G9" i="110"/>
  <c r="I9" i="110"/>
  <c r="I3" i="110"/>
  <c r="G3" i="110"/>
  <c r="I4" i="110"/>
  <c r="G4" i="110"/>
  <c r="G11" i="110"/>
  <c r="I45" i="92"/>
  <c r="G62" i="115"/>
  <c r="H45" i="92"/>
  <c r="G61" i="115"/>
  <c r="R12" i="61"/>
  <c r="K11" i="61"/>
  <c r="Q12" i="61"/>
  <c r="R12" i="92"/>
  <c r="K11" i="92"/>
  <c r="Q12" i="92"/>
  <c r="AA12" i="92" s="1"/>
  <c r="C11" i="128"/>
  <c r="D22" i="58"/>
  <c r="K9" i="114"/>
  <c r="D12" i="107"/>
  <c r="C40" i="134"/>
  <c r="G40" i="61"/>
  <c r="C31" i="133"/>
  <c r="C37" i="134" l="1"/>
  <c r="K5" i="114"/>
  <c r="D10" i="107"/>
  <c r="C37" i="133"/>
  <c r="E10" i="107"/>
  <c r="J40" i="92"/>
  <c r="K40" i="92"/>
  <c r="P5" i="114"/>
  <c r="P26" i="114" s="1"/>
  <c r="G12" i="107"/>
  <c r="J2" i="107" s="1"/>
  <c r="G39" i="92"/>
  <c r="E11" i="107"/>
  <c r="K41" i="92"/>
  <c r="C38" i="133"/>
  <c r="J41" i="92"/>
  <c r="P6" i="114"/>
  <c r="P27" i="114" s="1"/>
  <c r="C22" i="128"/>
  <c r="J11" i="128"/>
  <c r="F11" i="128"/>
  <c r="J9" i="114"/>
  <c r="K30" i="114"/>
  <c r="I2" i="110"/>
  <c r="R44" i="92"/>
  <c r="Q52" i="92"/>
  <c r="Q44" i="92"/>
  <c r="AA44" i="92" s="1"/>
  <c r="J1" i="107"/>
  <c r="H11" i="115"/>
  <c r="H12" i="115" s="1"/>
  <c r="D22" i="128"/>
  <c r="G11" i="128"/>
  <c r="K11" i="128"/>
  <c r="B49" i="108"/>
  <c r="G208" i="84"/>
  <c r="F49" i="108" s="1"/>
  <c r="G40" i="134"/>
  <c r="C114" i="150"/>
  <c r="C43" i="150"/>
  <c r="C44" i="130"/>
  <c r="R11" i="92"/>
  <c r="Q11" i="92"/>
  <c r="K37" i="92"/>
  <c r="I36" i="133"/>
  <c r="G41" i="61"/>
  <c r="R11" i="61"/>
  <c r="Q11" i="61"/>
  <c r="K37" i="61"/>
  <c r="G40" i="133"/>
  <c r="C44" i="131"/>
  <c r="C43" i="151"/>
  <c r="G10" i="107" l="1"/>
  <c r="K22" i="128"/>
  <c r="G22" i="128"/>
  <c r="E9" i="107"/>
  <c r="E14" i="107" s="1"/>
  <c r="B20" i="146" s="1"/>
  <c r="C20" i="146" s="1"/>
  <c r="F22" i="128"/>
  <c r="J22" i="128"/>
  <c r="L47" i="92"/>
  <c r="G60" i="115"/>
  <c r="G45" i="92"/>
  <c r="D19" i="93"/>
  <c r="L39" i="92"/>
  <c r="P4" i="114"/>
  <c r="P25" i="114" s="1"/>
  <c r="G37" i="133"/>
  <c r="C36" i="133"/>
  <c r="C41" i="131"/>
  <c r="C40" i="151"/>
  <c r="J30" i="114"/>
  <c r="D30" i="114" s="1"/>
  <c r="D9" i="114"/>
  <c r="J39" i="92"/>
  <c r="AA11" i="92"/>
  <c r="O37" i="92"/>
  <c r="Y37" i="92" s="1"/>
  <c r="G38" i="133"/>
  <c r="C42" i="131"/>
  <c r="C41" i="151"/>
  <c r="K26" i="114"/>
  <c r="J5" i="114"/>
  <c r="G39" i="61"/>
  <c r="K6" i="114"/>
  <c r="C38" i="134"/>
  <c r="C36" i="134" s="1"/>
  <c r="D11" i="107"/>
  <c r="D9" i="107" s="1"/>
  <c r="G44" i="131"/>
  <c r="G43" i="151"/>
  <c r="R37" i="61"/>
  <c r="K44" i="61"/>
  <c r="E37" i="115"/>
  <c r="E38" i="115" s="1"/>
  <c r="Q37" i="61"/>
  <c r="H14" i="58"/>
  <c r="G37" i="115"/>
  <c r="G38" i="115" s="1"/>
  <c r="R37" i="92"/>
  <c r="H17" i="93"/>
  <c r="Q37" i="92"/>
  <c r="AA37" i="92" s="1"/>
  <c r="G114" i="150"/>
  <c r="G44" i="130"/>
  <c r="G43" i="150"/>
  <c r="Q41" i="92"/>
  <c r="AA41" i="92" s="1"/>
  <c r="R41" i="92"/>
  <c r="Q51" i="92"/>
  <c r="R40" i="92"/>
  <c r="Q50" i="92"/>
  <c r="Q40" i="92"/>
  <c r="AA40" i="92" s="1"/>
  <c r="K39" i="92"/>
  <c r="C111" i="150"/>
  <c r="G37" i="134"/>
  <c r="C40" i="150"/>
  <c r="C41" i="130"/>
  <c r="C39" i="151" l="1"/>
  <c r="C48" i="151" s="1"/>
  <c r="J26" i="114"/>
  <c r="D26" i="114" s="1"/>
  <c r="D5" i="114"/>
  <c r="D13" i="128"/>
  <c r="D44" i="93"/>
  <c r="D27" i="93"/>
  <c r="D16" i="93"/>
  <c r="C29" i="107" s="1"/>
  <c r="H22" i="58"/>
  <c r="H26" i="58"/>
  <c r="G46" i="92"/>
  <c r="G11" i="107"/>
  <c r="J3" i="107" s="1"/>
  <c r="C8" i="134"/>
  <c r="G36" i="134"/>
  <c r="G8" i="134" s="1"/>
  <c r="G9" i="107"/>
  <c r="D14" i="107"/>
  <c r="G63" i="115"/>
  <c r="J45" i="92"/>
  <c r="G36" i="133"/>
  <c r="G8" i="133" s="1"/>
  <c r="C8" i="133"/>
  <c r="R31" i="115" s="1"/>
  <c r="G111" i="150"/>
  <c r="G41" i="130"/>
  <c r="G40" i="150"/>
  <c r="Q53" i="92"/>
  <c r="G38" i="134"/>
  <c r="C112" i="150"/>
  <c r="C110" i="150" s="1"/>
  <c r="C41" i="150"/>
  <c r="C39" i="150" s="1"/>
  <c r="C42" i="130"/>
  <c r="C40" i="130" s="1"/>
  <c r="C40" i="131"/>
  <c r="G40" i="151"/>
  <c r="G41" i="131"/>
  <c r="H29" i="93"/>
  <c r="H25" i="93"/>
  <c r="Q44" i="61"/>
  <c r="K40" i="61"/>
  <c r="K41" i="61" s="1"/>
  <c r="R44" i="61"/>
  <c r="J6" i="114"/>
  <c r="K27" i="114"/>
  <c r="G42" i="131"/>
  <c r="G41" i="151"/>
  <c r="F74" i="150"/>
  <c r="E75" i="150"/>
  <c r="G73" i="150"/>
  <c r="F73" i="150"/>
  <c r="E74" i="150"/>
  <c r="G75" i="150"/>
  <c r="G74" i="150"/>
  <c r="D74" i="150"/>
  <c r="D73" i="150"/>
  <c r="F75" i="150"/>
  <c r="D75" i="150"/>
  <c r="E73" i="150"/>
  <c r="H19" i="93"/>
  <c r="G64" i="115"/>
  <c r="R39" i="92"/>
  <c r="Q39" i="92"/>
  <c r="AA39" i="92" s="1"/>
  <c r="K45" i="92"/>
  <c r="K4" i="114"/>
  <c r="D16" i="58"/>
  <c r="G45" i="61"/>
  <c r="G46" i="61" s="1"/>
  <c r="E24" i="115" s="1"/>
  <c r="E60" i="115"/>
  <c r="K31" i="93"/>
  <c r="K28" i="93" s="1"/>
  <c r="C44" i="151" l="1"/>
  <c r="H16" i="93"/>
  <c r="E24" i="154" s="1"/>
  <c r="H31" i="93"/>
  <c r="G39" i="151"/>
  <c r="G44" i="151" s="1"/>
  <c r="G40" i="131"/>
  <c r="G45" i="131" s="1"/>
  <c r="G65" i="115"/>
  <c r="Q41" i="61"/>
  <c r="R41" i="61"/>
  <c r="C86" i="107"/>
  <c r="C58" i="107"/>
  <c r="C41" i="107"/>
  <c r="C13" i="128"/>
  <c r="D41" i="58"/>
  <c r="D24" i="58"/>
  <c r="D13" i="58"/>
  <c r="C25" i="107" s="1"/>
  <c r="H44" i="93"/>
  <c r="H27" i="93"/>
  <c r="H46" i="93" s="1"/>
  <c r="G112" i="150"/>
  <c r="G110" i="150" s="1"/>
  <c r="G42" i="130"/>
  <c r="G40" i="130" s="1"/>
  <c r="G45" i="130" s="1"/>
  <c r="G41" i="150"/>
  <c r="G39" i="150" s="1"/>
  <c r="G44" i="150" s="1"/>
  <c r="B19" i="146"/>
  <c r="C19" i="146" s="1"/>
  <c r="G14" i="107"/>
  <c r="L45" i="92"/>
  <c r="D46" i="93"/>
  <c r="D24" i="93"/>
  <c r="D62" i="93" s="1"/>
  <c r="J4" i="114"/>
  <c r="K25" i="114"/>
  <c r="Q40" i="61"/>
  <c r="R40" i="61"/>
  <c r="K39" i="61"/>
  <c r="R28" i="115"/>
  <c r="R18" i="115" s="1"/>
  <c r="G9" i="131"/>
  <c r="O28" i="115" s="1"/>
  <c r="O18" i="115" s="1"/>
  <c r="G10" i="151"/>
  <c r="G8" i="151" s="1"/>
  <c r="J4" i="107"/>
  <c r="H14" i="107"/>
  <c r="L46" i="92"/>
  <c r="L48" i="92" s="1"/>
  <c r="G24" i="115"/>
  <c r="R45" i="92"/>
  <c r="Q45" i="92"/>
  <c r="AA45" i="92" s="1"/>
  <c r="K46" i="92"/>
  <c r="G28" i="115" s="1"/>
  <c r="C45" i="131"/>
  <c r="O31" i="115" s="1"/>
  <c r="D26" i="58"/>
  <c r="H30" i="58"/>
  <c r="D24" i="128"/>
  <c r="K13" i="128"/>
  <c r="G13" i="128"/>
  <c r="G14" i="128" s="1"/>
  <c r="G15" i="128" s="1"/>
  <c r="G16" i="128" s="1"/>
  <c r="G18" i="128" s="1"/>
  <c r="D14" i="128"/>
  <c r="C45" i="130"/>
  <c r="N31" i="115" s="1"/>
  <c r="Q28" i="115"/>
  <c r="Q18" i="115" s="1"/>
  <c r="G10" i="150"/>
  <c r="G8" i="150" s="1"/>
  <c r="G11" i="130"/>
  <c r="G9" i="130" s="1"/>
  <c r="N28" i="115" s="1"/>
  <c r="N18" i="115" s="1"/>
  <c r="J27" i="114"/>
  <c r="D27" i="114" s="1"/>
  <c r="D6" i="114"/>
  <c r="H33" i="93"/>
  <c r="D29" i="93"/>
  <c r="H28" i="93"/>
  <c r="C47" i="150"/>
  <c r="C44" i="150"/>
  <c r="Q31" i="115"/>
  <c r="P32" i="115" s="1"/>
  <c r="H24" i="93" l="1"/>
  <c r="H62" i="93" s="1"/>
  <c r="G29" i="107"/>
  <c r="O32" i="115"/>
  <c r="C53" i="131" s="1"/>
  <c r="D15" i="128"/>
  <c r="K15" i="128" s="1"/>
  <c r="K14" i="128"/>
  <c r="D30" i="58"/>
  <c r="J25" i="114"/>
  <c r="D25" i="114" s="1"/>
  <c r="D4" i="114"/>
  <c r="C82" i="107"/>
  <c r="C94" i="107" s="1"/>
  <c r="C54" i="107"/>
  <c r="C37" i="107"/>
  <c r="C115" i="107"/>
  <c r="C127" i="107" s="1"/>
  <c r="C98" i="107"/>
  <c r="D43" i="58"/>
  <c r="D21" i="58"/>
  <c r="R39" i="61"/>
  <c r="K45" i="61"/>
  <c r="Q39" i="61"/>
  <c r="E64" i="115"/>
  <c r="E65" i="115" s="1"/>
  <c r="H16" i="58"/>
  <c r="C24" i="128"/>
  <c r="J13" i="128"/>
  <c r="F13" i="128"/>
  <c r="F14" i="128" s="1"/>
  <c r="F15" i="128" s="1"/>
  <c r="F16" i="128" s="1"/>
  <c r="F18" i="128" s="1"/>
  <c r="C14" i="128"/>
  <c r="B17" i="146"/>
  <c r="C17" i="146" s="1"/>
  <c r="C54" i="131"/>
  <c r="J6" i="107"/>
  <c r="H35" i="93"/>
  <c r="H32" i="93" s="1"/>
  <c r="D31" i="93"/>
  <c r="D28" i="93" s="1"/>
  <c r="G86" i="107"/>
  <c r="G58" i="107"/>
  <c r="G70" i="107" s="1"/>
  <c r="B156" i="107"/>
  <c r="G41" i="107"/>
  <c r="J29" i="93"/>
  <c r="L29" i="93" s="1"/>
  <c r="D33" i="93"/>
  <c r="G24" i="128"/>
  <c r="G25" i="128" s="1"/>
  <c r="G26" i="128" s="1"/>
  <c r="G27" i="128" s="1"/>
  <c r="G29" i="128" s="1"/>
  <c r="K24" i="128"/>
  <c r="D25" i="128"/>
  <c r="D48" i="151"/>
  <c r="E48" i="151" s="1"/>
  <c r="C49" i="151"/>
  <c r="C50" i="151" s="1"/>
  <c r="J58" i="107"/>
  <c r="K58" i="107" s="1"/>
  <c r="C70" i="107"/>
  <c r="J70" i="107" s="1"/>
  <c r="K70" i="107" s="1"/>
  <c r="F24" i="154"/>
  <c r="E22" i="154"/>
  <c r="H24" i="154" l="1"/>
  <c r="F22" i="154"/>
  <c r="H22" i="154" s="1"/>
  <c r="K16" i="128"/>
  <c r="K18" i="128" s="1"/>
  <c r="K19" i="128" s="1"/>
  <c r="G115" i="107"/>
  <c r="G127" i="107" s="1"/>
  <c r="G98" i="107"/>
  <c r="D35" i="93"/>
  <c r="D32" i="93" s="1"/>
  <c r="C15" i="128"/>
  <c r="J15" i="128" s="1"/>
  <c r="J14" i="128"/>
  <c r="F15" i="156"/>
  <c r="E13" i="156"/>
  <c r="F13" i="156" s="1"/>
  <c r="K46" i="61"/>
  <c r="E28" i="115" s="1"/>
  <c r="Q45" i="61"/>
  <c r="R45" i="61"/>
  <c r="D26" i="128"/>
  <c r="K26" i="128" s="1"/>
  <c r="K25" i="128"/>
  <c r="K4" i="107"/>
  <c r="K6" i="107"/>
  <c r="K5" i="107"/>
  <c r="K1" i="107"/>
  <c r="K2" i="107"/>
  <c r="K3" i="107"/>
  <c r="J54" i="107"/>
  <c r="K54" i="107" s="1"/>
  <c r="C66" i="107"/>
  <c r="J66" i="107" s="1"/>
  <c r="K66" i="107" s="1"/>
  <c r="E156" i="107"/>
  <c r="H156" i="107" s="1"/>
  <c r="B205" i="107"/>
  <c r="B207" i="107" s="1"/>
  <c r="J24" i="128"/>
  <c r="F24" i="128"/>
  <c r="F25" i="128" s="1"/>
  <c r="F26" i="128" s="1"/>
  <c r="F27" i="128" s="1"/>
  <c r="F29" i="128" s="1"/>
  <c r="C25" i="128"/>
  <c r="D51" i="58"/>
  <c r="H37" i="107"/>
  <c r="C111" i="107"/>
  <c r="C123" i="107" s="1"/>
  <c r="D16" i="128"/>
  <c r="D18" i="128" s="1"/>
  <c r="H41" i="58"/>
  <c r="H28" i="58"/>
  <c r="H24" i="58"/>
  <c r="H13" i="58"/>
  <c r="B208" i="107" l="1"/>
  <c r="C16" i="128"/>
  <c r="C18" i="128" s="1"/>
  <c r="K27" i="128"/>
  <c r="K29" i="128" s="1"/>
  <c r="K30" i="128" s="1"/>
  <c r="D27" i="128"/>
  <c r="D29" i="128" s="1"/>
  <c r="C48" i="150"/>
  <c r="C26" i="128"/>
  <c r="J26" i="128" s="1"/>
  <c r="J25" i="128"/>
  <c r="E20" i="153"/>
  <c r="G25" i="107"/>
  <c r="H43" i="58"/>
  <c r="H21" i="58"/>
  <c r="H51" i="58" s="1"/>
  <c r="D28" i="58"/>
  <c r="H32" i="58"/>
  <c r="H29" i="58" s="1"/>
  <c r="H25" i="58"/>
  <c r="J16" i="128"/>
  <c r="J18" i="128" s="1"/>
  <c r="J19" i="128" s="1"/>
  <c r="E208" i="107" l="1"/>
  <c r="H208" i="107" s="1"/>
  <c r="B26" i="147"/>
  <c r="H26" i="147" s="1"/>
  <c r="J27" i="128"/>
  <c r="J29" i="128" s="1"/>
  <c r="J30" i="128" s="1"/>
  <c r="C27" i="128"/>
  <c r="C29" i="128" s="1"/>
  <c r="F20" i="153"/>
  <c r="E18" i="153"/>
  <c r="D32" i="58"/>
  <c r="D29" i="58" s="1"/>
  <c r="D25" i="58"/>
  <c r="J28" i="93" s="1"/>
  <c r="L28" i="93" s="1"/>
  <c r="J31" i="93"/>
  <c r="L31" i="93" s="1"/>
  <c r="C52" i="131"/>
  <c r="B147" i="107"/>
  <c r="G82" i="107"/>
  <c r="G54" i="107"/>
  <c r="G66" i="107" s="1"/>
  <c r="G37" i="107"/>
  <c r="D49" i="151"/>
  <c r="E49" i="151" s="1"/>
  <c r="C49" i="150"/>
  <c r="D50" i="151" s="1"/>
  <c r="E50" i="151" s="1"/>
  <c r="H20" i="153" l="1"/>
  <c r="F18" i="153"/>
  <c r="H18" i="153" s="1"/>
  <c r="G111" i="107"/>
  <c r="G123" i="107" s="1"/>
  <c r="G94" i="107"/>
  <c r="E147" i="107"/>
  <c r="H147" i="107" s="1"/>
  <c r="B199" i="107"/>
  <c r="B201" i="107" s="1"/>
  <c r="F10" i="156"/>
  <c r="E8" i="156"/>
  <c r="B202" i="107" l="1"/>
  <c r="E202" i="107" l="1"/>
  <c r="H202" i="107" s="1"/>
  <c r="B24" i="147"/>
  <c r="H24" i="147" s="1"/>
</calcChain>
</file>

<file path=xl/comments1.xml><?xml version="1.0" encoding="utf-8"?>
<comments xmlns="http://schemas.openxmlformats.org/spreadsheetml/2006/main">
  <authors>
    <author>Author</author>
  </authors>
  <commentList>
    <comment ref="J99" authorId="0" shapeId="0">
      <text>
        <r>
          <rPr>
            <b/>
            <sz val="9"/>
            <color indexed="81"/>
            <rFont val="Tahoma"/>
            <family val="2"/>
            <charset val="204"/>
          </rPr>
          <t>Author:</t>
        </r>
        <r>
          <rPr>
            <sz val="9"/>
            <color indexed="81"/>
            <rFont val="Tahoma"/>
            <family val="2"/>
            <charset val="204"/>
          </rPr>
          <t xml:space="preserve">
фактичні кВТгод РЦ за 2021
</t>
        </r>
      </text>
    </comment>
  </commentList>
</comments>
</file>

<file path=xl/comments2.xml><?xml version="1.0" encoding="utf-8"?>
<comments xmlns="http://schemas.openxmlformats.org/spreadsheetml/2006/main">
  <authors>
    <author>Author</author>
  </authors>
  <commentList>
    <comment ref="B50" authorId="0" shapeId="0">
      <text>
        <r>
          <rPr>
            <b/>
            <sz val="9"/>
            <color indexed="81"/>
            <rFont val="Tahoma"/>
            <family val="2"/>
            <charset val="204"/>
          </rPr>
          <t>Author:</t>
        </r>
        <r>
          <rPr>
            <sz val="9"/>
            <color indexed="81"/>
            <rFont val="Tahoma"/>
            <family val="2"/>
            <charset val="204"/>
          </rPr>
          <t xml:space="preserve">
нове</t>
        </r>
      </text>
    </comment>
  </commentList>
</comments>
</file>

<file path=xl/sharedStrings.xml><?xml version="1.0" encoding="utf-8"?>
<sst xmlns="http://schemas.openxmlformats.org/spreadsheetml/2006/main" count="11184" uniqueCount="3373">
  <si>
    <t>Виробництво теплової енергії</t>
  </si>
  <si>
    <t>Транспортування теплової енергії</t>
  </si>
  <si>
    <t>Постачання теплової енергії</t>
  </si>
  <si>
    <t>населення</t>
  </si>
  <si>
    <t>%</t>
  </si>
  <si>
    <t>Фінансові витрати</t>
  </si>
  <si>
    <t>ПОГОДЖЕНО</t>
  </si>
  <si>
    <t>№ з/п</t>
  </si>
  <si>
    <t>Показники</t>
  </si>
  <si>
    <t>Одиниці виміру</t>
  </si>
  <si>
    <t>січень</t>
  </si>
  <si>
    <t>лютий</t>
  </si>
  <si>
    <t>березень</t>
  </si>
  <si>
    <t>квітень</t>
  </si>
  <si>
    <t xml:space="preserve"> травень</t>
  </si>
  <si>
    <t>червень</t>
  </si>
  <si>
    <t>липень</t>
  </si>
  <si>
    <t>серпень</t>
  </si>
  <si>
    <t>вересень</t>
  </si>
  <si>
    <t>жовтень</t>
  </si>
  <si>
    <t>листопад</t>
  </si>
  <si>
    <t>грудень</t>
  </si>
  <si>
    <t>Гкал</t>
  </si>
  <si>
    <t>1.1</t>
  </si>
  <si>
    <t>1.2</t>
  </si>
  <si>
    <t>2.1</t>
  </si>
  <si>
    <t>2.2</t>
  </si>
  <si>
    <t>4.1</t>
  </si>
  <si>
    <t>5.1</t>
  </si>
  <si>
    <t>5.2</t>
  </si>
  <si>
    <t>5.3</t>
  </si>
  <si>
    <t>Гкал/год</t>
  </si>
  <si>
    <t>6.1</t>
  </si>
  <si>
    <t>6.2</t>
  </si>
  <si>
    <t>6.3</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1.1.2</t>
  </si>
  <si>
    <t>електроенергія</t>
  </si>
  <si>
    <t>1.1.3</t>
  </si>
  <si>
    <t>1.1.4</t>
  </si>
  <si>
    <t>1.1.5</t>
  </si>
  <si>
    <t>прямі витрати на оплату праці</t>
  </si>
  <si>
    <t>1.3</t>
  </si>
  <si>
    <t>1.3.1</t>
  </si>
  <si>
    <t>1.3.2</t>
  </si>
  <si>
    <t>1.3.3</t>
  </si>
  <si>
    <t xml:space="preserve"> інші прямі витрати</t>
  </si>
  <si>
    <t>1.4</t>
  </si>
  <si>
    <t>1.4.1</t>
  </si>
  <si>
    <t>витрати на оплату праці</t>
  </si>
  <si>
    <t>1.4.2</t>
  </si>
  <si>
    <t>1.4.3</t>
  </si>
  <si>
    <t>інші витрат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Вартість виробництва теплової енергії за відповідними тарифами</t>
  </si>
  <si>
    <t>грн/Гкал</t>
  </si>
  <si>
    <t>одиниць</t>
  </si>
  <si>
    <t>Обсяг покупної теплової енергії</t>
  </si>
  <si>
    <t>Ціна покупної теплової енергії</t>
  </si>
  <si>
    <t>кВт∙год/ Гкал</t>
  </si>
  <si>
    <t>* Без урахування списання безнадійної дебіторської заборгованості та нарахування резерву сумнівних боргів.</t>
  </si>
  <si>
    <t>Усього</t>
  </si>
  <si>
    <t>передбачено діючим тарифом</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Середньозважений тариф на транспортування теплової енергії</t>
  </si>
  <si>
    <t>10.1</t>
  </si>
  <si>
    <t>власної теплової енергії</t>
  </si>
  <si>
    <t>10.2</t>
  </si>
  <si>
    <t>11.1</t>
  </si>
  <si>
    <t>11.2</t>
  </si>
  <si>
    <t>12.1</t>
  </si>
  <si>
    <t>12.2</t>
  </si>
  <si>
    <t>корисний відпуск теплової енергії інших власників</t>
  </si>
  <si>
    <t>12.3</t>
  </si>
  <si>
    <t>бюджетних установ</t>
  </si>
  <si>
    <t>інших споживачів</t>
  </si>
  <si>
    <t>__________________</t>
  </si>
  <si>
    <t xml:space="preserve"> (підпис)</t>
  </si>
  <si>
    <t xml:space="preserve">  (ініціали, прізвище)</t>
  </si>
  <si>
    <t>прямі матеріальні витрати</t>
  </si>
  <si>
    <r>
      <t>прямі витрати на оплату</t>
    </r>
    <r>
      <rPr>
        <sz val="8"/>
        <color theme="1"/>
        <rFont val="Times New Roman"/>
        <family val="1"/>
        <charset val="204"/>
      </rPr>
      <t xml:space="preserve"> </t>
    </r>
    <r>
      <rPr>
        <sz val="10"/>
        <color theme="1"/>
        <rFont val="Times New Roman"/>
        <family val="1"/>
        <charset val="204"/>
      </rPr>
      <t>праці</t>
    </r>
  </si>
  <si>
    <r>
      <t>витрати на оплату</t>
    </r>
    <r>
      <rPr>
        <sz val="8"/>
        <color theme="1"/>
        <rFont val="Times New Roman"/>
        <family val="1"/>
        <charset val="204"/>
      </rPr>
      <t xml:space="preserve"> </t>
    </r>
    <r>
      <rPr>
        <sz val="10"/>
        <color theme="1"/>
        <rFont val="Times New Roman"/>
        <family val="1"/>
        <charset val="204"/>
      </rPr>
      <t>праці</t>
    </r>
  </si>
  <si>
    <t xml:space="preserve">Інші  операційні витрати*  </t>
  </si>
  <si>
    <t>Вартість постачання теплової енергії за відповідними тарифами</t>
  </si>
  <si>
    <t xml:space="preserve">Середньозважений тариф на постачання теплової енергії  </t>
  </si>
  <si>
    <t>10.3</t>
  </si>
  <si>
    <t>інших  споживачів</t>
  </si>
  <si>
    <t>Найменування показника</t>
  </si>
  <si>
    <t>Сумарні та середньозва-жені показники</t>
  </si>
  <si>
    <t>4.2</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Постачання теплової енергії для потреб населення</t>
  </si>
  <si>
    <t>Постачання теплової енергії для  потреб бюджетних установ</t>
  </si>
  <si>
    <t>Постачання теплової енергії для  потреб інших споживачів</t>
  </si>
  <si>
    <t>Вид палива</t>
  </si>
  <si>
    <t>Відпуск теплової енергії з колекторів, Гкал</t>
  </si>
  <si>
    <t>Калорійність натурального палива, ккал/м3, ккал/кг</t>
  </si>
  <si>
    <t>Витрати натурального палива, тис.м3, тонн</t>
  </si>
  <si>
    <t>Ціна натурального палива, грн/тис. м3, грн/тонну</t>
  </si>
  <si>
    <t>Вартість палива, тис.грн</t>
  </si>
  <si>
    <t>Ціна 1 тонни умовного палива, грн/тонну</t>
  </si>
  <si>
    <t>Газ, у т.ч. для потреб:</t>
  </si>
  <si>
    <t>_____________________</t>
  </si>
  <si>
    <t>Плановий рік</t>
  </si>
  <si>
    <t>травень</t>
  </si>
  <si>
    <t>Норма питомих витрат електроенергії на виробництво теплової енергії</t>
  </si>
  <si>
    <t>Обсяг споживання активної електроенергії, усього</t>
  </si>
  <si>
    <t>тис. кВт∙год</t>
  </si>
  <si>
    <t>Вартість активної електроенергії, усього</t>
  </si>
  <si>
    <t>тис. кВАр∙год</t>
  </si>
  <si>
    <t>Теплове навантаження об’єктів теплоспоживання власних споживачів</t>
  </si>
  <si>
    <r>
      <t>м</t>
    </r>
    <r>
      <rPr>
        <vertAlign val="superscript"/>
        <sz val="10"/>
        <color theme="1"/>
        <rFont val="Times New Roman"/>
        <family val="1"/>
        <charset val="204"/>
      </rPr>
      <t>3</t>
    </r>
    <r>
      <rPr>
        <sz val="10"/>
        <color theme="1"/>
        <rFont val="Times New Roman"/>
        <family val="1"/>
        <charset val="204"/>
      </rPr>
      <t xml:space="preserve"> /Гкал</t>
    </r>
  </si>
  <si>
    <t>Фактичне питоме використання умовного палива на відпуск теплової енергії з колекторів генеруючих джерел</t>
  </si>
  <si>
    <t>кг у.п./Гкал</t>
  </si>
  <si>
    <t>Середньооблікова чисельність персоналу ліцензованої діяльності</t>
  </si>
  <si>
    <t>осіб</t>
  </si>
  <si>
    <t>Середньомісячна заробітна плата персоналу ліцензованої діяльності</t>
  </si>
  <si>
    <t>грн</t>
  </si>
  <si>
    <t>Витрати на оплату праці у повній собівартості, усього</t>
  </si>
  <si>
    <t>Витрати на електроенергію у повній собівартості, усього</t>
  </si>
  <si>
    <t>Загальна довжина теплових мереж у двотрубному виразі станом на кінець року</t>
  </si>
  <si>
    <t>км</t>
  </si>
  <si>
    <t xml:space="preserve"> грн</t>
  </si>
  <si>
    <t xml:space="preserve"> 7.2.1</t>
  </si>
  <si>
    <t xml:space="preserve"> 7.2.2</t>
  </si>
  <si>
    <t>9.1</t>
  </si>
  <si>
    <t>населення – фізичні особи</t>
  </si>
  <si>
    <t>інші споживачі</t>
  </si>
  <si>
    <t>населення – фізичних осіб</t>
  </si>
  <si>
    <t xml:space="preserve"> 4.1.1</t>
  </si>
  <si>
    <t xml:space="preserve"> 4.2.1</t>
  </si>
  <si>
    <t>4.3</t>
  </si>
  <si>
    <t xml:space="preserve"> 4.3.1</t>
  </si>
  <si>
    <t>4.4</t>
  </si>
  <si>
    <t>релігійні організації</t>
  </si>
  <si>
    <t>Виробництво теплової енергії для  потреб релігійних організацій</t>
  </si>
  <si>
    <t>Постачання теплової енергії для  потреб релігійних організацій</t>
  </si>
  <si>
    <t>12.4</t>
  </si>
  <si>
    <t>релігійних організацій</t>
  </si>
  <si>
    <t>4.5</t>
  </si>
  <si>
    <t xml:space="preserve"> 4.5.1</t>
  </si>
  <si>
    <t>5</t>
  </si>
  <si>
    <t>6</t>
  </si>
  <si>
    <t>7</t>
  </si>
  <si>
    <t>8</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Відпуск теплової енергії з колекторів котелень</t>
  </si>
  <si>
    <t>Обсяг споживання реактивної електроенергії</t>
  </si>
  <si>
    <t>Вартість активної та реактивної електроенергії на виробництво теплової енергії котельнями</t>
  </si>
  <si>
    <t>Транспортування теплової енергії власними тепловими мережами</t>
  </si>
  <si>
    <t>Гкал </t>
  </si>
  <si>
    <t>кВт·год /Гкал </t>
  </si>
  <si>
    <t>Обсяг споживання активної електроенергії, усього </t>
  </si>
  <si>
    <t>тис. кВт·год </t>
  </si>
  <si>
    <t>Виробництво теплової енергії котельнями</t>
  </si>
  <si>
    <t>9</t>
  </si>
  <si>
    <t>10</t>
  </si>
  <si>
    <t>11</t>
  </si>
  <si>
    <t>12</t>
  </si>
  <si>
    <t>13</t>
  </si>
  <si>
    <t>14</t>
  </si>
  <si>
    <t>15</t>
  </si>
  <si>
    <t>16.1</t>
  </si>
  <si>
    <t>16.2</t>
  </si>
  <si>
    <t xml:space="preserve">базовий період </t>
  </si>
  <si>
    <t xml:space="preserve">Базовий період </t>
  </si>
  <si>
    <t>Річний план</t>
  </si>
  <si>
    <t>період, попередній до базового</t>
  </si>
  <si>
    <t>плановий  період</t>
  </si>
  <si>
    <t>(орган місцевого самоврядування)</t>
  </si>
  <si>
    <t xml:space="preserve">Базовий період (факт) </t>
  </si>
  <si>
    <t>план</t>
  </si>
  <si>
    <t>Втрати теплової енергії в теплових мережах суб’єкта господарювання, усього:</t>
  </si>
  <si>
    <t>господарські потреби ліцензованої діяльності суб’єкта господарювання</t>
  </si>
  <si>
    <t>корисний відпуск теплової енергії власним  споживачам суб’єкта господарювання, усього,  зокрема на потреби:</t>
  </si>
  <si>
    <t>9.2</t>
  </si>
  <si>
    <t>Відпуск теплової енергії суб’єкта господарювання на надання комунальних послуг споживачам, зокрема:</t>
  </si>
  <si>
    <t>постачання теплової енергії, зокрема на потреби:</t>
  </si>
  <si>
    <t>постачання гарячої води, зокрема на потреби:</t>
  </si>
  <si>
    <t>_______________________________________</t>
  </si>
  <si>
    <t>(підпис)</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Тарифи на виробництво теплової енергії, зокрема:</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інші витрати*</t>
  </si>
  <si>
    <t xml:space="preserve">Витрати на відшкодування втрат </t>
  </si>
  <si>
    <t>Розрахунковий прибуток*, усього,  зокрема:</t>
  </si>
  <si>
    <t>13.1</t>
  </si>
  <si>
    <t>13.2</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період, що передує базовому (факт)</t>
  </si>
  <si>
    <t>Розрахунковий прибуток, усього, зокрема:</t>
  </si>
  <si>
    <t>11.3</t>
  </si>
  <si>
    <t>11.4</t>
  </si>
  <si>
    <t>На потреби споживачів</t>
  </si>
  <si>
    <t>Тариф на виробництво теплової енергії, зокрема:</t>
  </si>
  <si>
    <t>Тариф на  постачання  теплової енергії, зокрема:</t>
  </si>
  <si>
    <t>Тариф на теплову енергію,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       ___________</t>
  </si>
  <si>
    <t xml:space="preserve">        (підпис)</t>
  </si>
  <si>
    <t xml:space="preserve">   (ініціали, прізвище)</t>
  </si>
  <si>
    <t>Мазут, зокрема для потреб:</t>
  </si>
  <si>
    <t>Вугілля, зокрема для потреб:</t>
  </si>
  <si>
    <t>Інше технологічне паливо, зокрема для потреб:</t>
  </si>
  <si>
    <t>Сумарні та середньозважені показники, зокрема для потреб:</t>
  </si>
  <si>
    <t>вартості технологічних витрат електроенергії на виробництво, транспортування та постачання теплової енергії</t>
  </si>
  <si>
    <t xml:space="preserve">Постачання теплової енергії </t>
  </si>
  <si>
    <t>Норма питомих витрат електроенергії на постачання теплової енергії </t>
  </si>
  <si>
    <t>____________________</t>
  </si>
  <si>
    <t>______________________</t>
  </si>
  <si>
    <t xml:space="preserve">виробництво/транспортування/постачання теплової енергії, надає послуги </t>
  </si>
  <si>
    <t>з постачання теплової енергії та постачання гарячої води</t>
  </si>
  <si>
    <t>(загальна характеристика)</t>
  </si>
  <si>
    <t>Період, що передує базовому (факт)</t>
  </si>
  <si>
    <t>Передбачено чинними тарифами</t>
  </si>
  <si>
    <t>Встановлена потужність джерел теплопостачання (генерувальних джерел)</t>
  </si>
  <si>
    <t>інше паливо (зазначити)</t>
  </si>
  <si>
    <t>у відсотках</t>
  </si>
  <si>
    <t xml:space="preserve"> 12</t>
  </si>
  <si>
    <t>бюджетні установи та організації</t>
  </si>
  <si>
    <t>Річний обсяг постачання теплової енергії споживачам, зокрема на потреби:</t>
  </si>
  <si>
    <t>зокрема, що обліковується приладами обліку</t>
  </si>
  <si>
    <t>Надання послуги з постачання теплової енергії</t>
  </si>
  <si>
    <t>1.5</t>
  </si>
  <si>
    <t>Середньооблікова чисельність персоналу, що забезпечує надання послуги з  постачання теплової енергії (без персоналу за ліцензованими видами діяльності)</t>
  </si>
  <si>
    <t>Середньомісячна заробітна плата персоналу, що забезпечує надання послуги з  постачання теплової енергії (без персоналу за ліцензованими видами діяльності)</t>
  </si>
  <si>
    <t>Річний обсяг надання послуги з постачання теплової енергії споживачам, зокрема:</t>
  </si>
  <si>
    <t>Кількість споживачів (абонентів) виконавця послуг, яким надається послуга з постачання теплової енергії усього, зокрема:</t>
  </si>
  <si>
    <t>релігійним організаціям</t>
  </si>
  <si>
    <t>бюджетним установам та організаціям</t>
  </si>
  <si>
    <t xml:space="preserve"> 4.4.1</t>
  </si>
  <si>
    <t>4.4.1</t>
  </si>
  <si>
    <t>Надання послуги з постачання гарячої води</t>
  </si>
  <si>
    <t>Середньооблікова чисельність персоналу, що забезпечує надання послуги з  постачання гарячої води (без персоналу за ліцензованими видами діяльності)</t>
  </si>
  <si>
    <t>Середньомісячна заробітна плата персоналу, що забезпечує надання послуги з  постачання гарячої води (без персоналу за ліцензованими видами діяльності)</t>
  </si>
  <si>
    <t>Річний обсяг надання послуги з постачання гарячої води споживачам, зокрема:</t>
  </si>
  <si>
    <t>іншим споживачам</t>
  </si>
  <si>
    <t>* Заповнюється в разі встановлення двоставкових тарифів.</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інші витрати абонентської служб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х</t>
  </si>
  <si>
    <t>Плановані тарифи на послуги з постачання гарячої води</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t>для відповідної категорії споживачів</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Примітка.</t>
  </si>
  <si>
    <t>Зокрема</t>
  </si>
  <si>
    <t>5 і більше поверхів</t>
  </si>
  <si>
    <t>Адреса житлового та нежитлового приміщення (вулиця, будинок, корпус)</t>
  </si>
  <si>
    <t>Наявність будинкових приладів обліку теплової енергії на постачання теплової енергії (наявний/відсутній)</t>
  </si>
  <si>
    <t>9.3</t>
  </si>
  <si>
    <t>Показник</t>
  </si>
  <si>
    <t>з будинковими приладами обліку теплової енергії</t>
  </si>
  <si>
    <t>без будинкових приладів обліку теплової енергії</t>
  </si>
  <si>
    <t>Кількість абонентів, яким надається послуга з постачання теплової енергії</t>
  </si>
  <si>
    <t>Сума рядків 3 і 5, Гкал</t>
  </si>
  <si>
    <t>Дані, що плануються для розрахунку тарифів на послугу з постачання теплової енергії</t>
  </si>
  <si>
    <t>кількість діб опалювального періоду</t>
  </si>
  <si>
    <t>Дані згідно з додатком 1 до КТМ 204 України 244-94</t>
  </si>
  <si>
    <t>Дані згідно з додатком ДСТУ-Н Б В.1.1-27:2010 Будівельна кліматологія:</t>
  </si>
  <si>
    <r>
      <t>розрахункова температура для проектування системи опалення, </t>
    </r>
    <r>
      <rPr>
        <b/>
        <vertAlign val="superscript"/>
        <sz val="11"/>
        <color theme="1"/>
        <rFont val="Times New Roman"/>
        <family val="1"/>
        <charset val="204"/>
      </rPr>
      <t>°</t>
    </r>
    <r>
      <rPr>
        <sz val="11"/>
        <color theme="1"/>
        <rFont val="Times New Roman"/>
        <family val="1"/>
        <charset val="204"/>
      </rPr>
      <t>C</t>
    </r>
  </si>
  <si>
    <r>
      <t>середня температура зовнішнього повітря опалювального періоду, </t>
    </r>
    <r>
      <rPr>
        <b/>
        <vertAlign val="superscript"/>
        <sz val="11"/>
        <color theme="1"/>
        <rFont val="Times New Roman"/>
        <family val="1"/>
        <charset val="204"/>
      </rPr>
      <t>°</t>
    </r>
    <r>
      <rPr>
        <sz val="11"/>
        <color theme="1"/>
        <rFont val="Times New Roman"/>
        <family val="1"/>
        <charset val="204"/>
      </rPr>
      <t>C</t>
    </r>
  </si>
  <si>
    <t>на опалення будинків (будівель) у розрізі поверхів та кліматичних показників</t>
  </si>
  <si>
    <t>(найменування суб’єкта господарювання - виконавця послуг)</t>
  </si>
  <si>
    <t>________</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 xml:space="preserve">що подаються для встановлення тарифів на  теплову енергію, </t>
  </si>
  <si>
    <t xml:space="preserve">її виробництво, транспортування та постачання, послуги з постачання теплової енергії, </t>
  </si>
  <si>
    <t>постачання гарячої води</t>
  </si>
  <si>
    <t>Директор</t>
  </si>
  <si>
    <t>ЗАЯВА</t>
  </si>
  <si>
    <t>(види діяльності)</t>
  </si>
  <si>
    <t>(найменування, місцезнаходження суб'єкта господарювання)</t>
  </si>
  <si>
    <t>(назва, серія, номер та дата видачі ліцензії суб'єкта господарювання (за наявності)</t>
  </si>
  <si>
    <t>(зазначити форму (спосіб) зміни тарифів)</t>
  </si>
  <si>
    <t>Заява та документи, що додаються до неї, містять достовірну інформацію.</t>
  </si>
  <si>
    <t>Дата вхідної  реєстрації_____________ №_______________</t>
  </si>
  <si>
    <t xml:space="preserve">*До обласної чи районної ради заява про встановлення тарифів подається лише підприємствами (суб’єктами господарювання), що перебувають у спільній власності територіальних громад. </t>
  </si>
  <si>
    <t>Найменування суб'єкта господарювання</t>
  </si>
  <si>
    <t>Планований період</t>
  </si>
  <si>
    <t>Період, що передує базовому періоду</t>
  </si>
  <si>
    <t>Відповідальні особи</t>
  </si>
  <si>
    <t>Головний інженер</t>
  </si>
  <si>
    <t>Головний бухгалтер</t>
  </si>
  <si>
    <t>Ціна природного газу всього, у т.ч.:</t>
  </si>
  <si>
    <t>грн./тис.куб.м.</t>
  </si>
  <si>
    <t>природний газ</t>
  </si>
  <si>
    <t>Вартісні дані без ПДВ</t>
  </si>
  <si>
    <t>Значення у розрахунках</t>
  </si>
  <si>
    <t>Постачальник</t>
  </si>
  <si>
    <t>грн./куб.м.</t>
  </si>
  <si>
    <t>Єдиний соціальний внесок</t>
  </si>
  <si>
    <t>Єдиний соціальний внесок для працюючих інвалідів</t>
  </si>
  <si>
    <t>грн.</t>
  </si>
  <si>
    <t>Додаток 1</t>
  </si>
  <si>
    <t xml:space="preserve">Виконавчий комітет </t>
  </si>
  <si>
    <t>сільської/селищної/міської ради</t>
  </si>
  <si>
    <t>РОЗРАХУНОК</t>
  </si>
  <si>
    <t>єдиний внесок на загальнообов’язкове державне соціальне страхування працівників</t>
  </si>
  <si>
    <t xml:space="preserve"> амортизація</t>
  </si>
  <si>
    <t>паливо всього, у т.ч.:</t>
  </si>
  <si>
    <t>1.1.1.1</t>
  </si>
  <si>
    <t>1.1.1.2</t>
  </si>
  <si>
    <t>1.1.1.3</t>
  </si>
  <si>
    <t xml:space="preserve"> планований період</t>
  </si>
  <si>
    <t>планований  період</t>
  </si>
  <si>
    <t>амортизація</t>
  </si>
  <si>
    <t>на</t>
  </si>
  <si>
    <t>рік</t>
  </si>
  <si>
    <t>Інформація</t>
  </si>
  <si>
    <t>1 - 2-поверхових будинків (будівель)</t>
  </si>
  <si>
    <t>3 - 4-поверхових будинків (будівель)</t>
  </si>
  <si>
    <t>Річний обсяг теплової енергії для забезпечення послугою з постачання теплової енергії у будинках (будівлях) (пункт 2), Гкал, усього, зокрема:</t>
  </si>
  <si>
    <r>
      <t>Питоме споживання теплової енергії для забезпечення послугою з постачання теплової енергії у будинках (будівлях) (пункт 2),  Гкал/м</t>
    </r>
    <r>
      <rPr>
        <vertAlign val="superscript"/>
        <sz val="11"/>
        <color theme="1"/>
        <rFont val="Times New Roman"/>
        <family val="1"/>
        <charset val="204"/>
      </rPr>
      <t>2</t>
    </r>
    <r>
      <rPr>
        <sz val="11"/>
        <color theme="1"/>
        <rFont val="Times New Roman"/>
        <family val="1"/>
        <charset val="204"/>
      </rPr>
      <t xml:space="preserve"> на рік, усього, зокрема:</t>
    </r>
  </si>
  <si>
    <t>Максимальне теплове навантаження будинків (будівель) (пункт 2), Гкал/год</t>
  </si>
  <si>
    <t>діб</t>
  </si>
  <si>
    <t>°C</t>
  </si>
  <si>
    <t>ІНФОРМАЦІЯ</t>
  </si>
  <si>
    <t xml:space="preserve">про суб’єкта господарювання, що здійснює
</t>
  </si>
  <si>
    <t>Витрати на ремонт основних засобів у повній собівартості, усього</t>
  </si>
  <si>
    <t>Амортизація у повній собівартості, усього</t>
  </si>
  <si>
    <t>зокрема без витрат на оплату праці та єдиного внеску на загальнообов’язкове державне соціальне страхування працівників</t>
  </si>
  <si>
    <t>Обсяг теплової енергії для надання послуги з постачання гарячої води, Гкал</t>
  </si>
  <si>
    <t>виробництва теплової енергії (Гкал)</t>
  </si>
  <si>
    <t>транспортування теплової енергії (Гкал)</t>
  </si>
  <si>
    <t>постачання теплової енергії (Гкал)</t>
  </si>
  <si>
    <t>1</t>
  </si>
  <si>
    <t>Виробництво теплової енергії власними генеруючими джерелами, усього, зокрема:</t>
  </si>
  <si>
    <t>новий рядок</t>
  </si>
  <si>
    <t>на установках з використанням альтернативних джерел енергії</t>
  </si>
  <si>
    <t>на котельнях</t>
  </si>
  <si>
    <t xml:space="preserve">tвн. </t>
  </si>
  <si>
    <t>tр.о.</t>
  </si>
  <si>
    <t>tср.о.</t>
  </si>
  <si>
    <t>Години роботи системи опалення за добу</t>
  </si>
  <si>
    <t>Тривалість опалювального періоду</t>
  </si>
  <si>
    <t>По</t>
  </si>
  <si>
    <t>Розрахункова температура зовнішнього повітря для проектування опалення</t>
  </si>
  <si>
    <t>Середня температура зовнішнього повітря за опалювальний період</t>
  </si>
  <si>
    <t>Дані для розрахунку Річного плану</t>
  </si>
  <si>
    <t>КТМ 204, формула 2.11</t>
  </si>
  <si>
    <t>березнь</t>
  </si>
  <si>
    <t>Всього, у т.ч.:</t>
  </si>
  <si>
    <t>Зокрема за місяць</t>
  </si>
  <si>
    <t>2</t>
  </si>
  <si>
    <t>Витрати теплової енергії на власні потреби генеруючих джерел, усього, зокрема:</t>
  </si>
  <si>
    <t>теплова енергія, придбана в інших суб'єктів господарювання (розшифрувати за суб'єктами)</t>
  </si>
  <si>
    <t>Надходження в теплові мережі суб'єкта господарювання теплової енергії, яка вироблена іншими суб'єктами господарювання, усього, зокрема:</t>
  </si>
  <si>
    <t>Надходження теплової енергії в теплові мережі суб’єкта господарювання, усього 
(пункт 4 + пункт 3)</t>
  </si>
  <si>
    <t>Втрати теплової енергії суб’єкта господарювання в теплових мережах інших теплотранспортуючих організацій</t>
  </si>
  <si>
    <t>те саме у відсотках від пункту 7</t>
  </si>
  <si>
    <t>Корисний відпуск теплової енергії з теплових мереж суб’єкта господарювання, усього, зокрема:</t>
  </si>
  <si>
    <t>9.3.1</t>
  </si>
  <si>
    <t>9.3.2</t>
  </si>
  <si>
    <t>9.3.3</t>
  </si>
  <si>
    <t>9.3.4</t>
  </si>
  <si>
    <t>те саме у відсотках від пункту 9.3</t>
  </si>
  <si>
    <t>нумерація, пункт</t>
  </si>
  <si>
    <t>10.4</t>
  </si>
  <si>
    <t>11.1.1</t>
  </si>
  <si>
    <t>11.1.2</t>
  </si>
  <si>
    <t>11.1.3</t>
  </si>
  <si>
    <t>11.1.4</t>
  </si>
  <si>
    <t>11.2.1</t>
  </si>
  <si>
    <t>11.2.2</t>
  </si>
  <si>
    <t>11.2.3</t>
  </si>
  <si>
    <t>11.2.4</t>
  </si>
  <si>
    <t>Тривалість опалювального періоду, діб</t>
  </si>
  <si>
    <t>Приєднане теплове навантаження системи опалення всього, Гкал/год, у т.ч.:</t>
  </si>
  <si>
    <t>Витрати теплової енергії на власні потреби котелень</t>
  </si>
  <si>
    <t>Розрахункова температура внутрішнього повітря:</t>
  </si>
  <si>
    <t>Діючий тариф на активну електроенергію</t>
  </si>
  <si>
    <t>грн./кВт/год</t>
  </si>
  <si>
    <t>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 xml:space="preserve">      </t>
    </r>
    <r>
      <rPr>
        <u/>
        <sz val="11"/>
        <color theme="1"/>
        <rFont val="Times New Roman"/>
        <family val="1"/>
        <charset val="204"/>
      </rPr>
      <t>Директор</t>
    </r>
    <r>
      <rPr>
        <sz val="11"/>
        <color theme="1"/>
        <rFont val="Times New Roman"/>
        <family val="1"/>
        <charset val="204"/>
      </rPr>
      <t xml:space="preserve">                                       _______________</t>
    </r>
  </si>
  <si>
    <r>
      <t>* Розраховується за кожною затвердженою органом місцевого самоврядування нормою споживання гарячої води, м</t>
    </r>
    <r>
      <rPr>
        <vertAlign val="superscript"/>
        <sz val="11"/>
        <color rgb="FF000000"/>
        <rFont val="Times New Roman"/>
        <family val="1"/>
        <charset val="204"/>
      </rPr>
      <t>3</t>
    </r>
    <r>
      <rPr>
        <sz val="11"/>
        <color rgb="FF000000"/>
        <rFont val="Times New Roman"/>
        <family val="1"/>
        <charset val="204"/>
      </rPr>
      <t xml:space="preserve"> на місяць.</t>
    </r>
  </si>
  <si>
    <r>
      <t>Планований обсяг використання споживачами відповідної категорії гарячої води на розрахунковий період, м</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t>
    </r>
    <r>
      <rPr>
        <b/>
        <vertAlign val="superscript"/>
        <sz val="11"/>
        <color rgb="FF000000"/>
        <rFont val="Times New Roman"/>
        <family val="1"/>
        <charset val="204"/>
      </rPr>
      <t>3</t>
    </r>
  </si>
  <si>
    <r>
      <t>Планований обсяг використання споживачами гарячої води, м</t>
    </r>
    <r>
      <rPr>
        <vertAlign val="superscript"/>
        <sz val="11"/>
        <color rgb="FF000000"/>
        <rFont val="Times New Roman"/>
        <family val="1"/>
        <charset val="204"/>
      </rPr>
      <t>3</t>
    </r>
    <r>
      <rPr>
        <sz val="11"/>
        <color rgb="FF000000"/>
        <rFont val="Times New Roman"/>
        <family val="1"/>
        <charset val="204"/>
      </rPr>
      <t> на рік</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Нормативна кількість теплової енергії, потрібної  для підігріву 1 м</t>
    </r>
    <r>
      <rPr>
        <vertAlign val="superscript"/>
        <sz val="11"/>
        <color rgb="FF000000"/>
        <rFont val="Times New Roman"/>
        <family val="1"/>
        <charset val="204"/>
      </rPr>
      <t>3</t>
    </r>
    <r>
      <rPr>
        <sz val="11"/>
        <color rgb="FF000000"/>
        <rFont val="Times New Roman"/>
        <family val="1"/>
        <charset val="204"/>
      </rPr>
      <t> холодної води, Гкал/м</t>
    </r>
    <r>
      <rPr>
        <vertAlign val="superscript"/>
        <sz val="11"/>
        <color rgb="FF000000"/>
        <rFont val="Times New Roman"/>
        <family val="1"/>
        <charset val="204"/>
      </rPr>
      <t>3</t>
    </r>
  </si>
  <si>
    <t>календарні</t>
  </si>
  <si>
    <t>щодо планованих обсягів теплової енергії та води</t>
  </si>
  <si>
    <t>Додаток 11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грн/м</t>
    </r>
    <r>
      <rPr>
        <vertAlign val="superscript"/>
        <sz val="11"/>
        <color theme="1"/>
        <rFont val="Times New Roman"/>
        <family val="1"/>
        <charset val="204"/>
      </rPr>
      <t>3</t>
    </r>
  </si>
  <si>
    <t>єдиний внесок на загальнообов’язкове державне соціальне страхування</t>
  </si>
  <si>
    <t>Вартість послуг</t>
  </si>
  <si>
    <t>Плановані тарифи на послуги з постачання гарячої води з ПДВ, усього, зокрема:</t>
  </si>
  <si>
    <t>Витрати на придбання холодної води для надання послуг з постачання гарячої води</t>
  </si>
  <si>
    <t xml:space="preserve">Розрахунок одноставкових тарифів на послуги з постачання гарячої води </t>
  </si>
  <si>
    <t>Встановлений норматив використання умовного палива на відпуск теплової енергії з колекторів генеруючих джерел</t>
  </si>
  <si>
    <t>Кількість споживачів (абонентів) виконавця послуг, яким надається послуга з постачання гарячої води усього, зокрема:</t>
  </si>
  <si>
    <t>Питоме використання палива (газу) до обсягу відпуску в мережу теплової енергії  з колекторів генеруючих джерел</t>
  </si>
  <si>
    <t>Обсяг використання теплової енергії на власні потреби джерел теплопостачання (генеруючих джерел)</t>
  </si>
  <si>
    <t>власними тепловими мережами суб'єкта господарювання всього, у тому числі:</t>
  </si>
  <si>
    <t>Теплове навантаження об’єктів теплоспоживання споживачів інших власників теплової енергії*, яка транспортується мережами суб'єкта господарювання, зокрема на потреби:</t>
  </si>
  <si>
    <t>Кількість споживачів (абонентів) суб'єкта господарювання всього, зокрема:</t>
  </si>
  <si>
    <t>грн./кВАр</t>
  </si>
  <si>
    <t>Діючий тариф на централізоване водопостачання</t>
  </si>
  <si>
    <t>Діючий тариф на централізоване водовідведення</t>
  </si>
  <si>
    <t>ДСТУ Будівельна кліматологія</t>
  </si>
  <si>
    <t xml:space="preserve">     (керівник)                                                (підпис)</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ункт 1 розділу ІІ)</t>
  </si>
  <si>
    <t>на теплову енергію, її виробництво, транспортування та постачання, послуги з постачання теплової енергії</t>
  </si>
  <si>
    <t>1.1.3.1</t>
  </si>
  <si>
    <t>покупна теплова енергія</t>
  </si>
  <si>
    <t>1.1.3.2</t>
  </si>
  <si>
    <t>встановлена повна планована вартість теплової енергії, виробленої власними установками, що використовують НПДЕ</t>
  </si>
  <si>
    <t>Обсяг реалізації  теплової енергії власним споживачам</t>
  </si>
  <si>
    <t>тарифів на транспортування теплової енергії без урахування витрат на утримання та ремонт центральних теплових пунктів</t>
  </si>
  <si>
    <t>Вартість транспортування теплової енергії за відповідними тарифами</t>
  </si>
  <si>
    <t>Обсяг надходження теплової енергії до теплових мереж суб'єкта господарювання, зокрема:</t>
  </si>
  <si>
    <t>Втрати теплової енергії в теплових мережах суб'єкта господарювання, всього, зокрема:</t>
  </si>
  <si>
    <t>теплової енергії інших власників для транспортування тепловими мережами суб'єкта господарювання</t>
  </si>
  <si>
    <t>Корисний відпуск теплової енергії з теплових мереж суб'єкта господарювання, усього, зокрема:</t>
  </si>
  <si>
    <t>13.3</t>
  </si>
  <si>
    <t>13.3.1</t>
  </si>
  <si>
    <t>13.3.2</t>
  </si>
  <si>
    <t>13.3.3</t>
  </si>
  <si>
    <t>13.3.4</t>
  </si>
  <si>
    <t>Обсяг транспортування теплової енергії суб'єкта господарювання тепловими мережами іншого(их) суб’єкта(ів) господарювання</t>
  </si>
  <si>
    <t xml:space="preserve">Тариф(и) іншого(их) суб’єкта(ів) господарювання на транспортування теплової енергії </t>
  </si>
  <si>
    <t>Обсяг реалізації теплової енергії власним споживачам,  зокрема на потреби:</t>
  </si>
  <si>
    <t>Чинні тарифи (зазначити через дефіс номер і дату рішення для кожної групи споживачів, якщо це різні рішення)</t>
  </si>
  <si>
    <t>Адреси житлових будинків із системами автономного опалення (САО)</t>
  </si>
  <si>
    <t>відсутні</t>
  </si>
  <si>
    <t>повна планована собівартість виробництва теплової енергії</t>
  </si>
  <si>
    <t>планований прибуток</t>
  </si>
  <si>
    <t>Тариф на транспортування теплової енергії, зокрема:</t>
  </si>
  <si>
    <t>повна планована собівартість транспортування теплової енергії</t>
  </si>
  <si>
    <t>повна планована собівартість постачання теплової енергії</t>
  </si>
  <si>
    <t>повна планована собівартість теплової енергії</t>
  </si>
  <si>
    <t>повна планована собівартість виробництва, транспортування, постачання  теплової енергії</t>
  </si>
  <si>
    <t>планований прибуток від виробництва, транспортування, постачання  теплової енергії</t>
  </si>
  <si>
    <t>Річні плановані доходи від виробництва, транспортування, постачання теплової енергії, усього, зокрема:</t>
  </si>
  <si>
    <t>Річні плановані доходи від виробництва, транспортування, постачання теплової енергії без транспортування тепловими мережами суб'єкта господарювання теплової енергії інших власників, усього, зокрема:</t>
  </si>
  <si>
    <t xml:space="preserve">повна планована собівартість виробництва, транспортування, постачання  теплової енергії </t>
  </si>
  <si>
    <t xml:space="preserve">планований прибуток від виробництва, транспортування, постачання  теплової енергії </t>
  </si>
  <si>
    <t>Планований корисний відпуск з теплових мереж суб'єкта господарювання теплової енергії власним споживачам та теплової енергії інших власників, зокрема:</t>
  </si>
  <si>
    <t>змінено назву, було - амортизаційні відрахування</t>
  </si>
  <si>
    <t>змінено назву, було - відрахування на соціальні заходи</t>
  </si>
  <si>
    <t>змінено назву, було - обсяг реалізованої…</t>
  </si>
  <si>
    <t>транспортування теплової енергії іншими субєктами господарювання</t>
  </si>
  <si>
    <t>холодна вода для технологічних потреб  та водовідведення</t>
  </si>
  <si>
    <t>інші прямі матеріальні витрати</t>
  </si>
  <si>
    <t>теплоенергії інших власників для транспортування тепловими мережами суб'єкта господарювання</t>
  </si>
  <si>
    <t>тарифів на транспортування теплової енергії з урахуванням витрат на утримання та ремонт центральних теплових пунктів</t>
  </si>
  <si>
    <t>ЗАТВЕРДЖЕНО:</t>
  </si>
  <si>
    <t>Директор КП "ЧТЕ"</t>
  </si>
  <si>
    <t>Паншин А.В.</t>
  </si>
  <si>
    <t>Таблиця  значень температури зовнішнього повітря та кількості днів опалювального періоду</t>
  </si>
  <si>
    <t xml:space="preserve">1. Значення підприємства прийняті до розрахунку </t>
  </si>
  <si>
    <t>кількість днів у місяці</t>
  </si>
  <si>
    <t>середньозважений показник</t>
  </si>
  <si>
    <t>опалювальний період</t>
  </si>
  <si>
    <t>річний</t>
  </si>
  <si>
    <t>Опалювальний сезон 2017 - 2018</t>
  </si>
  <si>
    <t>Опалювальний сезон 2018 - 2019</t>
  </si>
  <si>
    <t>середня кількість днів за місяц в опалювальний період</t>
  </si>
  <si>
    <t>середня кількість днів за місяц в міжопалювальний період</t>
  </si>
  <si>
    <t>температура зовнішнього повітря</t>
  </si>
  <si>
    <t>сердньозважений показник температури за місяц в опалювальний період</t>
  </si>
  <si>
    <t>сердньозважений показник температури за місяц в міжопалювальний період</t>
  </si>
  <si>
    <t>2. Корисний, Втрати</t>
  </si>
  <si>
    <t>місяці</t>
  </si>
  <si>
    <t>Найменування показників</t>
  </si>
  <si>
    <t>кількість днів</t>
  </si>
  <si>
    <t>кількість діб роботи системи в опалювальний період</t>
  </si>
  <si>
    <t>=</t>
  </si>
  <si>
    <t>кількість діб роботи системи в міжопалювальний період***</t>
  </si>
  <si>
    <t>*** обов`язково виключити кількість діб планового ремонтного періоду в міжопалювальний період</t>
  </si>
  <si>
    <t>Висоцький О.Г.</t>
  </si>
  <si>
    <t>Виконавець: Інженер ВТВ Мойсеєнко С.В.</t>
  </si>
  <si>
    <t>Бюджетні установи всього,у  т.ч.:</t>
  </si>
  <si>
    <t>Інші споживачі всього, у т.ч.:</t>
  </si>
  <si>
    <t xml:space="preserve">з ЦТП </t>
  </si>
  <si>
    <t>без ЦТП</t>
  </si>
  <si>
    <t>з ЦТП</t>
  </si>
  <si>
    <t>Релігійні організації всього, у т.ч.:</t>
  </si>
  <si>
    <t>з приладами обліку</t>
  </si>
  <si>
    <t>без приладів обліку</t>
  </si>
  <si>
    <t>Потреба в ТЕ на опалення</t>
  </si>
  <si>
    <t>Господарські потреби всього, у т.ч.:</t>
  </si>
  <si>
    <t>Населення (прямі договори) всього, у т.ч.:</t>
  </si>
  <si>
    <t>Населення (відомче житло) всього, у т.ч.:</t>
  </si>
  <si>
    <t xml:space="preserve">у т.ч. МЗК </t>
  </si>
  <si>
    <t>Орган місцевого самоврядування</t>
  </si>
  <si>
    <t xml:space="preserve"> втрат суб’єкта господарювання у сфері теплопостачання,</t>
  </si>
  <si>
    <t>(назва  суб’єкта господарювання )</t>
  </si>
  <si>
    <t>змінено</t>
  </si>
  <si>
    <t>додано</t>
  </si>
  <si>
    <t xml:space="preserve"> які виникли протягом періоду розгляду розрахунків тарифів на теплову енергію, її виробництво, </t>
  </si>
  <si>
    <t xml:space="preserve">встановлення та їх оприлюднення органом місцевого самоврядування* </t>
  </si>
  <si>
    <t>рр.</t>
  </si>
  <si>
    <t>НАДАННЯ ПОСЛУГ З ПОСТАЧАННЯ ТЕПЛОВОЇ ЕНЕРГІЇ НА</t>
  </si>
  <si>
    <t>Період, що передує базовому
(факт)</t>
  </si>
  <si>
    <t>змінено, було - генерувальних, стало - генеруючих, нумерація</t>
  </si>
  <si>
    <t>змінено, було - що використовують нетрадиційні або поновлювальні джерела енергії, стало - з використання альтернативних джерел енергії, нумерація</t>
  </si>
  <si>
    <t>теплова енергія інших cуб'єктів  для транспортування тепловими мережами суб’єкта господарювання (розшифрувати за cуб'єктами господарювання)</t>
  </si>
  <si>
    <t>змінено, було - власників, мережами, за власниками, стало - іншими суб., нумерація</t>
  </si>
  <si>
    <t>змінено, було - в мережу, стало - в теплові мережі, нумерація</t>
  </si>
  <si>
    <t>те саме у відсотках від пункту 5</t>
  </si>
  <si>
    <t>змінено - номер пункту, нумерація</t>
  </si>
  <si>
    <t>зокрема втрати в теплових мережах суб’єкта господарювання теплової енергії інших суб'єктів господарювання (розшифрувати за суб'єктами господарювання)</t>
  </si>
  <si>
    <t>змінено, було власників, власниками, стало - суб'єктів господарювання, суб'єктами господарювання, нумерація</t>
  </si>
  <si>
    <t>Надходження теплової енергії суб’єкта господарювання  в  теплові мережі інших теплотранспортуючих організацій</t>
  </si>
  <si>
    <t>змінено, було теплотранспортувальних, стало - теплотранспортуючих, нумерація</t>
  </si>
  <si>
    <t>змінено, було - мереж, стало - теплових мереж, нумерація</t>
  </si>
  <si>
    <t>теплова енергія інших суб'єктів господарювання (розшифрувати за суб'єктами господарювання)</t>
  </si>
  <si>
    <t>змінено, було - власників, власниками, стало - суб'єктів господарювання, суб'єктами господарювання, нумерація</t>
  </si>
  <si>
    <t>змінено - нумерація</t>
  </si>
  <si>
    <t>змінено - нумерація, пункт</t>
  </si>
  <si>
    <t>змінено, було бюджетних установ та організацій, стало - бюджетних установ, нумерація</t>
  </si>
  <si>
    <t>Теплове навантаження об’єктів теплоспоживання власних споживачів суб'єкта господарювання, усього,  зокрема на потреби:</t>
  </si>
  <si>
    <t>змінено, було - бюджених установ та організацій, стало - бюджетних установ, нумерація</t>
  </si>
  <si>
    <t>2020-2021</t>
  </si>
  <si>
    <t>16</t>
  </si>
  <si>
    <t>17</t>
  </si>
  <si>
    <t>18</t>
  </si>
  <si>
    <t>11.2.1.1</t>
  </si>
  <si>
    <t>11.2.1.2</t>
  </si>
  <si>
    <t>11.2.2.1</t>
  </si>
  <si>
    <t>11.2.2.2</t>
  </si>
  <si>
    <t>11.2.3.1</t>
  </si>
  <si>
    <t>11.2.3.2</t>
  </si>
  <si>
    <t>11.2.4.1</t>
  </si>
  <si>
    <t>11.2.4.2</t>
  </si>
  <si>
    <t>11.1.4.1</t>
  </si>
  <si>
    <t>11.1.4.2</t>
  </si>
  <si>
    <t>11.1.3.1</t>
  </si>
  <si>
    <t>11.1.3.2</t>
  </si>
  <si>
    <t>11.1.2.1</t>
  </si>
  <si>
    <t>11.1.2.2</t>
  </si>
  <si>
    <t>11.1.1.1</t>
  </si>
  <si>
    <t>11.1.1.2</t>
  </si>
  <si>
    <t>11.1.1.1.1</t>
  </si>
  <si>
    <t>11.1.1.1.2</t>
  </si>
  <si>
    <t>11.1.1.2.1</t>
  </si>
  <si>
    <t>11.1.1.2.2</t>
  </si>
  <si>
    <t xml:space="preserve">МЗК </t>
  </si>
  <si>
    <t>МЗК споживачів з автономним опаленням</t>
  </si>
  <si>
    <t>власні споживачі</t>
  </si>
  <si>
    <t>10.5</t>
  </si>
  <si>
    <t>10.4.1</t>
  </si>
  <si>
    <t>10.4.2</t>
  </si>
  <si>
    <t>ВТВ</t>
  </si>
  <si>
    <t>10.3.1</t>
  </si>
  <si>
    <t>10.3.2</t>
  </si>
  <si>
    <t>10.5.1</t>
  </si>
  <si>
    <t>10.5.2</t>
  </si>
  <si>
    <t>10.1.1</t>
  </si>
  <si>
    <t>10.1.2</t>
  </si>
  <si>
    <t>10.1.1.1</t>
  </si>
  <si>
    <t>10.1.1.2</t>
  </si>
  <si>
    <t>10.1.2.1</t>
  </si>
  <si>
    <t>10.1.2.2</t>
  </si>
  <si>
    <t>10.2.1</t>
  </si>
  <si>
    <t>10.2.2</t>
  </si>
  <si>
    <t>з приладами обліку без МЗК</t>
  </si>
  <si>
    <t>9.2.1</t>
  </si>
  <si>
    <t>9.2.2</t>
  </si>
  <si>
    <t>9.3.4.1</t>
  </si>
  <si>
    <t>9.3.4.2</t>
  </si>
  <si>
    <t>9.3.3.1</t>
  </si>
  <si>
    <t>9.3.3.2</t>
  </si>
  <si>
    <t>9.3.2.1</t>
  </si>
  <si>
    <t>9.3.2.2</t>
  </si>
  <si>
    <t>9.3.1.1</t>
  </si>
  <si>
    <t>9.3.1.2</t>
  </si>
  <si>
    <t>9.3.1.1.1</t>
  </si>
  <si>
    <t>9.3.1.1.2</t>
  </si>
  <si>
    <t>9.3.1.2.1</t>
  </si>
  <si>
    <t>9.3.1.2.2</t>
  </si>
  <si>
    <t>6.1.1</t>
  </si>
  <si>
    <t>6.2.1</t>
  </si>
  <si>
    <t>4.2.1</t>
  </si>
  <si>
    <t>4.2.2</t>
  </si>
  <si>
    <t>те ж у відсотках від  пункту 4.2.1</t>
  </si>
  <si>
    <t>те ж у відсотках від  пункту 4.2.2</t>
  </si>
  <si>
    <t>3.2.1</t>
  </si>
  <si>
    <t>3.2.2</t>
  </si>
  <si>
    <t>3.2.3</t>
  </si>
  <si>
    <t>3.2.1.1</t>
  </si>
  <si>
    <t>3.2.1.2</t>
  </si>
  <si>
    <t>3.2.2.1</t>
  </si>
  <si>
    <t>3.2.2.2</t>
  </si>
  <si>
    <t>3.2.3.1</t>
  </si>
  <si>
    <t>3.2.3.2</t>
  </si>
  <si>
    <t>3.2.4</t>
  </si>
  <si>
    <t>3.2.4.1</t>
  </si>
  <si>
    <t>3.2.4.2</t>
  </si>
  <si>
    <t>Втрати теплової енергії</t>
  </si>
  <si>
    <t>у т.ч. населення</t>
  </si>
  <si>
    <t>у т.ч. бюджетні установи</t>
  </si>
  <si>
    <t>корисний відпуск ТЕ</t>
  </si>
  <si>
    <t>бюджетні установи</t>
  </si>
  <si>
    <t>господарські потреби</t>
  </si>
  <si>
    <t>6.1.2</t>
  </si>
  <si>
    <t>6.1.3</t>
  </si>
  <si>
    <t>6.1.4</t>
  </si>
  <si>
    <t>6.2.2</t>
  </si>
  <si>
    <t>6.2.3</t>
  </si>
  <si>
    <t>6.2.4</t>
  </si>
  <si>
    <t>змінено порядок</t>
  </si>
  <si>
    <t>Вартість електроенергії (постачання)</t>
  </si>
  <si>
    <t>грн/кВт ∙год</t>
  </si>
  <si>
    <t>Вартість електроенергії (розподіл)</t>
  </si>
  <si>
    <t>грн/кВАр∙год</t>
  </si>
  <si>
    <t>Тариф на послуги з розподілу електричної енергії, 2 клас напруги, без ПДВ</t>
  </si>
  <si>
    <t>Тариф на електричну енергію, без ПДВ</t>
  </si>
  <si>
    <t>кВт×год</t>
  </si>
  <si>
    <t>квар×год</t>
  </si>
  <si>
    <t>Всього</t>
  </si>
  <si>
    <t>в тому числі</t>
  </si>
  <si>
    <t>прямі витрати на виробництво теплової енергії (технологічні)</t>
  </si>
  <si>
    <t>прямі витрати на транспортування теплової енергії (технологічні)</t>
  </si>
  <si>
    <t>на неліцензовану діяльність (абонвідділ)</t>
  </si>
  <si>
    <t>на внески</t>
  </si>
  <si>
    <t>витрати на проведення ремонтів</t>
  </si>
  <si>
    <t xml:space="preserve">на  постачання  </t>
  </si>
  <si>
    <t xml:space="preserve"> на загально-виробничі витрати</t>
  </si>
  <si>
    <t>на адміністративні  витрати</t>
  </si>
  <si>
    <t>інше</t>
  </si>
  <si>
    <t>Тариф для розрахунку плати за перетікання реактивної електроенергії, без ПДВ</t>
  </si>
  <si>
    <t>Тариф для розрахунку плати за генерацію реактивної електроенергії, без ПДВ</t>
  </si>
  <si>
    <t>Обсяг генерації реактивної електроенергії</t>
  </si>
  <si>
    <t>Вартість споживання реактивної електроенергії (перетікання)</t>
  </si>
  <si>
    <t>Вартість споживання реактивної електроенергії (генерація)</t>
  </si>
  <si>
    <t>Обсяг відпуску з колекторів</t>
  </si>
  <si>
    <t>Обсяг споживання активної електроенергії, усього, зокрема:</t>
  </si>
  <si>
    <t>Норма питомих витрат електроенергії на транспортування теплової енергії, усього, зокрема:</t>
  </si>
  <si>
    <t>Розрахунок фактичного співвідношення активної та реактивної електроенергії за</t>
  </si>
  <si>
    <t>рік для застосування у планованому періоді</t>
  </si>
  <si>
    <t>Планований рік всього</t>
  </si>
  <si>
    <t>Обсяг споживання активної електроенергії всього, у т.ч.:</t>
  </si>
  <si>
    <t>ЦТП</t>
  </si>
  <si>
    <t>Мережеві насоси</t>
  </si>
  <si>
    <t>Підживлювальні насоси</t>
  </si>
  <si>
    <t>Усього витрати електроенергії</t>
  </si>
  <si>
    <t>Відноситься до котельні / ЦТП</t>
  </si>
  <si>
    <t>Втрати при трансформації (4%)</t>
  </si>
  <si>
    <t>Усього витрати електроенергії з втратами</t>
  </si>
  <si>
    <t>з ЦТП (розподіл по % відпуску)</t>
  </si>
  <si>
    <t>без ЦТП (розподіл по % відпуску)</t>
  </si>
  <si>
    <t>Загальні витрати електроенергії з ЦТП</t>
  </si>
  <si>
    <t>Загальні витрати електроенергії з ЦТП з урахуванням втрат</t>
  </si>
  <si>
    <t>Загальні витрати електроенергії без ЦТП</t>
  </si>
  <si>
    <t>Загальні витрати електроенергії без ЦТП з урахуванням втрат</t>
  </si>
  <si>
    <t>Вартість електроенергії (постачання) усього, зокрема:</t>
  </si>
  <si>
    <t>Вартість електроенергії (розподіл), усього, зокрема:</t>
  </si>
  <si>
    <t>2.2.1</t>
  </si>
  <si>
    <t>2.2.2</t>
  </si>
  <si>
    <t>1.2.1</t>
  </si>
  <si>
    <t>1.2.2</t>
  </si>
  <si>
    <t>6.1.5</t>
  </si>
  <si>
    <t>6.2.5</t>
  </si>
  <si>
    <t>3.2.5</t>
  </si>
  <si>
    <t>3.2.5.1</t>
  </si>
  <si>
    <t>3.2.5.2</t>
  </si>
  <si>
    <t>господарських потреб ліцензованої діяльності суб’єкта господарювання</t>
  </si>
  <si>
    <t>вартості технологічного палива на виробництво теплової енергії</t>
  </si>
  <si>
    <t>Розрахунок калорійного еквіваленту за</t>
  </si>
  <si>
    <t>Калорійний еквівалент</t>
  </si>
  <si>
    <t>тариф на послуги розподілу природного газу</t>
  </si>
  <si>
    <t>тариф на транспортування природного газу</t>
  </si>
  <si>
    <t>Постачання природного газу</t>
  </si>
  <si>
    <t>Транспортування природного газу</t>
  </si>
  <si>
    <t>Розподіл природного газу</t>
  </si>
  <si>
    <t>Розподіл обсягу відпуску теплової енергії  та кубів природного газу для послуги розподілу для господарських потреб ліцензованої діяльності суб’єкта господарювання</t>
  </si>
  <si>
    <t>куб.м.</t>
  </si>
  <si>
    <t>2019, 2020-2021</t>
  </si>
  <si>
    <t>Прийнятий для планових розрахунків із заокругленням</t>
  </si>
  <si>
    <t>Калорійність прийнята для планових розрахунків (еквівалент * 7000)</t>
  </si>
  <si>
    <t>Обсяг розподілу природного газу для господарських потреб усього, зокрема для включення до обсягів:</t>
  </si>
  <si>
    <t>Обсяг розподілу природного газу усього, зокрема:</t>
  </si>
  <si>
    <t>Додаток ____</t>
  </si>
  <si>
    <t>Додаток ___</t>
  </si>
  <si>
    <t>Постанова НКРЕКП від 24.12.2019 № 3013</t>
  </si>
  <si>
    <t xml:space="preserve">новий </t>
  </si>
  <si>
    <t>Вартість активної електроенергії, усього, зокрема:</t>
  </si>
  <si>
    <t>Вартість споживання реактивної електроенергії (перетікання), усього, зокрема:</t>
  </si>
  <si>
    <t>Обсяг споживання реактивної електроенергії, усього, зокрема:</t>
  </si>
  <si>
    <t>Обсяг генерації реактивної електроенергії, усього, зокрема:</t>
  </si>
  <si>
    <t>Вартість споживання реактивної електроенергії (генерація), усього, зокрема:</t>
  </si>
  <si>
    <t>Вартість активної та реактивної електроенергії на транспортування теплової енергії, усього, зокрема:</t>
  </si>
  <si>
    <t>Вартість реактивної електроенергії, усього</t>
  </si>
  <si>
    <t>Вартість реактивної електроенергії, усього, зокрема:</t>
  </si>
  <si>
    <t>кВт год</t>
  </si>
  <si>
    <t>Розподіл планованих витрат активної електроенергії на транспортування теплової енергії для включення до тарифів на транспортування теплової енергії з урахуванням витрат на утримання та ремонт ЦТП</t>
  </si>
  <si>
    <t>Додаток _____</t>
  </si>
  <si>
    <t xml:space="preserve">витрат електроенергії на загальновиробничі та загальногосподарські (адміністративні) потреби </t>
  </si>
  <si>
    <t>загальногосподарські потреби</t>
  </si>
  <si>
    <t>з постачання теплової енергії</t>
  </si>
  <si>
    <t xml:space="preserve">для споживачів, опалюваної площі та відповідних питомих норм </t>
  </si>
  <si>
    <t xml:space="preserve">  (підпис)</t>
  </si>
  <si>
    <t>___________</t>
  </si>
  <si>
    <r>
      <t>Загальна опалювана площа будинків (будівель) без площі квартир (приміщень) з автономним опаленням станом на початок планованого періоду, м</t>
    </r>
    <r>
      <rPr>
        <vertAlign val="superscript"/>
        <sz val="11"/>
        <color theme="1"/>
        <rFont val="Times New Roman"/>
        <family val="1"/>
        <charset val="204"/>
      </rPr>
      <t>2</t>
    </r>
    <r>
      <rPr>
        <sz val="11"/>
        <color theme="1"/>
        <rFont val="Times New Roman"/>
        <family val="1"/>
        <charset val="204"/>
      </rPr>
      <t>, усього, зокрема:</t>
    </r>
  </si>
  <si>
    <t>абонвідділ</t>
  </si>
  <si>
    <t>Додаток 15 не примірна форма, його змінювати не можна</t>
  </si>
  <si>
    <t>Витрати на ремонт основних засобів у повній собівартості послуг, усього</t>
  </si>
  <si>
    <t>Амортизація у повній собівартості послуг, усього</t>
  </si>
  <si>
    <t>бюджетним установам</t>
  </si>
  <si>
    <t xml:space="preserve"> </t>
  </si>
  <si>
    <t>виконавці комунальних послуг</t>
  </si>
  <si>
    <t>виконавець комунальної послуги - суб’єкт господарювання, що надає комунальну послугу споживачу відповідно до умов договору;</t>
  </si>
  <si>
    <t>Річний обсяг надходження теплової енергії в теплові мережі суб'єкта господарювання</t>
  </si>
  <si>
    <t>Д7</t>
  </si>
  <si>
    <t>Фактичні втрати теплової енергії у власних теплових мережах суб'єкта господарювання:</t>
  </si>
  <si>
    <t>Нормативні втрати теплової енергії у власних теплових мережах суб'єкта господарювання:</t>
  </si>
  <si>
    <t xml:space="preserve">змінено </t>
  </si>
  <si>
    <t>Річний обсяг транспортування теплової енергії тепловими мережами, зокрема:</t>
  </si>
  <si>
    <t>власної теплової енергії тепловими мережами інших суб'єктів господарювання</t>
  </si>
  <si>
    <t>теплової енергії інших суб’єктів господарювання</t>
  </si>
  <si>
    <t>Базовий період (факт)</t>
  </si>
  <si>
    <t>Обсяг виробництва теплової енергії</t>
  </si>
  <si>
    <t>Обсяг відпущеної в теплові мережі теплової енергії з колекторів генеруючих джерел</t>
  </si>
  <si>
    <t>факт 2017</t>
  </si>
  <si>
    <t>грн., без ПДВ</t>
  </si>
  <si>
    <t>Структурній підрозділ</t>
  </si>
  <si>
    <t>Оператор зв’язку</t>
  </si>
  <si>
    <t>Договір</t>
  </si>
  <si>
    <t>од. виміру</t>
  </si>
  <si>
    <t xml:space="preserve">Кількість номерів телефонів   </t>
  </si>
  <si>
    <t xml:space="preserve"> Прямі витрати</t>
  </si>
  <si>
    <t>Загально-виробничі</t>
  </si>
  <si>
    <t>Адмініст-ративні</t>
  </si>
  <si>
    <t>Виробництво</t>
  </si>
  <si>
    <t>Транспор-тування</t>
  </si>
  <si>
    <t>Поста-чання</t>
  </si>
  <si>
    <t>Внески</t>
  </si>
  <si>
    <t>Абонентське обслуговуваня</t>
  </si>
  <si>
    <t>Вироб-ництво</t>
  </si>
  <si>
    <t>Послуги</t>
  </si>
  <si>
    <t>Сума</t>
  </si>
  <si>
    <t>Бухгалтерія</t>
  </si>
  <si>
    <t>ТОВ "Інтертелеком"</t>
  </si>
  <si>
    <t>шт.</t>
  </si>
  <si>
    <t>Товарознавець</t>
  </si>
  <si>
    <t>Кількість номерів</t>
  </si>
  <si>
    <t>Абонплата за рік</t>
  </si>
  <si>
    <t xml:space="preserve">Модемний зв'язок </t>
  </si>
  <si>
    <t>ТОВ "Лайфселл"</t>
  </si>
  <si>
    <t>Всього по договору №205115618</t>
  </si>
  <si>
    <t xml:space="preserve"> ПрАТ "ВФ Україна"</t>
  </si>
  <si>
    <t>1.10812556</t>
  </si>
  <si>
    <t>Всього по договору № 1.10812556</t>
  </si>
  <si>
    <t>Котельня</t>
  </si>
  <si>
    <t xml:space="preserve"> ПАТ "Укртелеком"</t>
  </si>
  <si>
    <t>Безпека праці</t>
  </si>
  <si>
    <t>Абонентський відділ</t>
  </si>
  <si>
    <t>Диспетчерська служба</t>
  </si>
  <si>
    <t>Виробнично-технічний відділ</t>
  </si>
  <si>
    <t>Група по ПО</t>
  </si>
  <si>
    <t xml:space="preserve">Заступники директора </t>
  </si>
  <si>
    <t>Приймальня</t>
  </si>
  <si>
    <t>Відділ кадрів</t>
  </si>
  <si>
    <t>Міжміські дзвінки</t>
  </si>
  <si>
    <t>Роздруківка дзвінків</t>
  </si>
  <si>
    <t>Всього по договору № 68210033</t>
  </si>
  <si>
    <t>ПрАТ "Київстар"</t>
  </si>
  <si>
    <t>Плата за 1 номер</t>
  </si>
  <si>
    <t>Плата всього</t>
  </si>
  <si>
    <t>Всього по договору № 5520345</t>
  </si>
  <si>
    <t>Кількість пристроїв Інтернет</t>
  </si>
  <si>
    <t>ТОВ "Глобал-сіті-нет"</t>
  </si>
  <si>
    <t xml:space="preserve">Всего  по договору №886958 </t>
  </si>
  <si>
    <t>Вик. Калмацуй К. Б.</t>
  </si>
  <si>
    <t>Постачання</t>
  </si>
  <si>
    <t>скорочено</t>
  </si>
  <si>
    <t>Всього по договорам №110800, 110793</t>
  </si>
  <si>
    <t>Абонплата за рік, грн</t>
  </si>
  <si>
    <t>Абонплата за 1 номер в місяць</t>
  </si>
  <si>
    <t>Абонплата за Інтернет в місяць</t>
  </si>
  <si>
    <t>Разом послуги звязку всього,  без ПДВ</t>
  </si>
  <si>
    <t>Заступник директора з економіки</t>
  </si>
  <si>
    <t>Начальник юридичного відділу</t>
  </si>
  <si>
    <t>Відділ збуту</t>
  </si>
  <si>
    <t>Енергонагляд</t>
  </si>
  <si>
    <t>база розподілу адміністративних витрат</t>
  </si>
  <si>
    <t xml:space="preserve">в тому числі </t>
  </si>
  <si>
    <t>виробництво ТЕ</t>
  </si>
  <si>
    <t>транспорту-вання ТЕ</t>
  </si>
  <si>
    <t>постачання ТЕ</t>
  </si>
  <si>
    <t>абонентське обслуговування</t>
  </si>
  <si>
    <t>Адміністративні витрати всього, у т.ч.:</t>
  </si>
  <si>
    <t>Матеріальні витрати всього, у т.ч.:</t>
  </si>
  <si>
    <t>розрахунок на листі ПММ</t>
  </si>
  <si>
    <t>запчастини</t>
  </si>
  <si>
    <t>Витрати на оплату праці з відрахуваннями всього, у т.ч.:</t>
  </si>
  <si>
    <t>працюючих інвалідів</t>
  </si>
  <si>
    <t>22% від ФОП, інваліди - 8,41%</t>
  </si>
  <si>
    <t>Витрати на утримання основних засобів, інших необоротних матеріальних активів загальногосподарського використання всього, у т.ч.:</t>
  </si>
  <si>
    <t>освітлення та робота оргтехніки</t>
  </si>
  <si>
    <t>опалення</t>
  </si>
  <si>
    <t>Інші витрати, у т.ч.:</t>
  </si>
  <si>
    <t>розрахунково-касове обслуговування</t>
  </si>
  <si>
    <t>витрати на періодичні видання</t>
  </si>
  <si>
    <t>Додаток___</t>
  </si>
  <si>
    <t>Податки, збори, платежі, тис. грн.</t>
  </si>
  <si>
    <t>Рентна плата за користування радіочастотним ресурсом </t>
  </si>
  <si>
    <t>Транспортування</t>
  </si>
  <si>
    <t>Адміністративні витрати</t>
  </si>
  <si>
    <t>внески</t>
  </si>
  <si>
    <t>інші види діяльності</t>
  </si>
  <si>
    <t>Факт</t>
  </si>
  <si>
    <t>План</t>
  </si>
  <si>
    <t>ПММ</t>
  </si>
  <si>
    <t>матеріали</t>
  </si>
  <si>
    <t>матеріали на техніку безпеки</t>
  </si>
  <si>
    <t>МШП</t>
  </si>
  <si>
    <t>МШП техніка безпеки</t>
  </si>
  <si>
    <t>канцтовари, бланки</t>
  </si>
  <si>
    <t>спецодяг та спецвзуття</t>
  </si>
  <si>
    <t>спецхарчування</t>
  </si>
  <si>
    <t>Тариф</t>
  </si>
  <si>
    <t>Всього витрат ПММ, грн</t>
  </si>
  <si>
    <t>Фактичні витрати ПММ за 2019 рік, грн</t>
  </si>
  <si>
    <t>Всього витрат, грн.</t>
  </si>
  <si>
    <t>Вид мастила</t>
  </si>
  <si>
    <t>Всього витрат, грн</t>
  </si>
  <si>
    <t>АІ-76</t>
  </si>
  <si>
    <t>АІ-80</t>
  </si>
  <si>
    <t>АІ-92</t>
  </si>
  <si>
    <t>АІ-95</t>
  </si>
  <si>
    <t>ДП</t>
  </si>
  <si>
    <t>Газ</t>
  </si>
  <si>
    <t>Ціна палива, грн/л (без ПДВ)</t>
  </si>
  <si>
    <t>Ціна мастила, грн/л (без ПДВ)</t>
  </si>
  <si>
    <t>Виробництво т/е</t>
  </si>
  <si>
    <t>Транспортування т/е</t>
  </si>
  <si>
    <t>Постачання т/е</t>
  </si>
  <si>
    <t>Послуги з абонентського обслуговування</t>
  </si>
  <si>
    <t>Інша неліцензована діяльність</t>
  </si>
  <si>
    <t>Загальновиробничого призначення</t>
  </si>
  <si>
    <t>Адміністративного призначення</t>
  </si>
  <si>
    <t>Всього:</t>
  </si>
  <si>
    <t xml:space="preserve">(П.І.Б.)               </t>
  </si>
  <si>
    <t>факт на ІЦВ</t>
  </si>
  <si>
    <t>без ПДВ</t>
  </si>
  <si>
    <t>№ п/п</t>
  </si>
  <si>
    <t>Медогляд</t>
  </si>
  <si>
    <t>Абон. Обслуг.</t>
  </si>
  <si>
    <t>ЗВВ</t>
  </si>
  <si>
    <t>Адміністративні</t>
  </si>
  <si>
    <t>Разом</t>
  </si>
  <si>
    <t>люд.</t>
  </si>
  <si>
    <t>вартість</t>
  </si>
  <si>
    <t>1 раз на 1 рік</t>
  </si>
  <si>
    <t>Психофізіологічна експертиза</t>
  </si>
  <si>
    <t>Медичний оглядів працівників щодо придатності до керування транспортним засобом</t>
  </si>
  <si>
    <t>Наркологичний оглядів працівників</t>
  </si>
  <si>
    <t>Психіатричний оглядів працівників</t>
  </si>
  <si>
    <t>Обов’язковий періодичний медичний огляд працівників</t>
  </si>
  <si>
    <t>2 рази на 1 рік</t>
  </si>
  <si>
    <t>Бактеріологічні та паразитологічні дослідження</t>
  </si>
  <si>
    <t>№№</t>
  </si>
  <si>
    <t>Навчання</t>
  </si>
  <si>
    <t>ціна</t>
  </si>
  <si>
    <t>1 раз на 3 роки</t>
  </si>
  <si>
    <t>члени ПДК</t>
  </si>
  <si>
    <t>Всього сума, грн.</t>
  </si>
  <si>
    <t>Навчання по  «Правилам будови та безпечної експлуатації вантажопідіймальних кранів» та «Правилам будови  та безпечної експлуатації посудин, що працюють під тиском»</t>
  </si>
  <si>
    <t>Навчання з питань цивільного захисту</t>
  </si>
  <si>
    <t>1 раз на  роки</t>
  </si>
  <si>
    <t>Правила безпеки систем газопостачання</t>
  </si>
  <si>
    <t>РАЗОМ сума, грн.</t>
  </si>
  <si>
    <t>Спецодяг</t>
  </si>
  <si>
    <t>сума, грн.</t>
  </si>
  <si>
    <t>куртка утеплена</t>
  </si>
  <si>
    <t>черевики шкіряні</t>
  </si>
  <si>
    <t>чоботи гумові (чол)/гідрокостюм</t>
  </si>
  <si>
    <t>жилет сигнальний</t>
  </si>
  <si>
    <t>рукавички бавов</t>
  </si>
  <si>
    <t>Рукавиці гумові</t>
  </si>
  <si>
    <t xml:space="preserve">плащ влагозахисний(костюм) </t>
  </si>
  <si>
    <t>навушники противошумні</t>
  </si>
  <si>
    <t>Фартух з нагрудником</t>
  </si>
  <si>
    <t>каска захисна</t>
  </si>
  <si>
    <t>шапка утепл.</t>
  </si>
  <si>
    <t>рукавички утепл.</t>
  </si>
  <si>
    <t>пояс предохр</t>
  </si>
  <si>
    <t>костюм зварника</t>
  </si>
  <si>
    <t>окуляри захисні</t>
  </si>
  <si>
    <t>рукавиці диелектричні (чергові)</t>
  </si>
  <si>
    <t>Разом, грн.</t>
  </si>
  <si>
    <t>1 р в 5 роки</t>
  </si>
  <si>
    <t>Атестація робочих місць</t>
  </si>
  <si>
    <t>1 р в 2 роки</t>
  </si>
  <si>
    <t>Атестація зварників</t>
  </si>
  <si>
    <t>Додаток____</t>
  </si>
  <si>
    <t>Додаток __</t>
  </si>
  <si>
    <t>Працівники</t>
  </si>
  <si>
    <t>Опалювальний період</t>
  </si>
  <si>
    <t>Міжопалювальний період</t>
  </si>
  <si>
    <t>Всього за рік</t>
  </si>
  <si>
    <t>Кількість працівників (осіб)</t>
  </si>
  <si>
    <t>ФОП (грн.)</t>
  </si>
  <si>
    <t>I</t>
  </si>
  <si>
    <t>Виробничий персонал задіяний у виробництві теплової енергії котельнями</t>
  </si>
  <si>
    <t>у т.ч. працюючих інвалідів</t>
  </si>
  <si>
    <t>Відрахування на соціальні заходи всього:</t>
  </si>
  <si>
    <t>ЄСВ 22%</t>
  </si>
  <si>
    <t>ЄСВ 8,41%</t>
  </si>
  <si>
    <t>II.А</t>
  </si>
  <si>
    <t>II.В</t>
  </si>
  <si>
    <t>III</t>
  </si>
  <si>
    <t xml:space="preserve">Виробничий персонал задіяний у постачанні  теплової енергії </t>
  </si>
  <si>
    <t>IV</t>
  </si>
  <si>
    <t>Виробничий персонал задіяний у наданні послуги з абонентського обслуговування</t>
  </si>
  <si>
    <t>V</t>
  </si>
  <si>
    <t>Виробничий персонал задіяний у наданні послуги з теплової енергії</t>
  </si>
  <si>
    <t>VI</t>
  </si>
  <si>
    <t>Виробничий персонал задіяний у встановленні, обслуговуванні та заміні вузлів обліку теплової енергії (внески)</t>
  </si>
  <si>
    <t>VIІ</t>
  </si>
  <si>
    <t>Загальновиробничий персонал</t>
  </si>
  <si>
    <t>VIІІ</t>
  </si>
  <si>
    <t>Адміністративно-управлінський персонал</t>
  </si>
  <si>
    <t>Всього витрат на оплату праці</t>
  </si>
  <si>
    <t>Всього відрахування на соціальні заходи</t>
  </si>
  <si>
    <t>М.П.</t>
  </si>
  <si>
    <t>(посада)</t>
  </si>
  <si>
    <t>рзрахунок на листі ФОП</t>
  </si>
  <si>
    <t>Загальновиробничі</t>
  </si>
  <si>
    <t xml:space="preserve">Зведений розрахунок амортизації </t>
  </si>
  <si>
    <t>на плановий період</t>
  </si>
  <si>
    <t>Додаток__</t>
  </si>
  <si>
    <t>Всього амортизація</t>
  </si>
  <si>
    <t>Виробництво ТЕ котельнями</t>
  </si>
  <si>
    <t>Постачання ТЕ</t>
  </si>
  <si>
    <t>Послуги з встановлення, обслуговування та заміни ВКО</t>
  </si>
  <si>
    <t>Активи:</t>
  </si>
  <si>
    <t>Амортизація, грн в т.ч.:</t>
  </si>
  <si>
    <t>Зведений розрахунок планових витрат на паливно-мастильні матеріали</t>
  </si>
  <si>
    <t>Транспортні засоби</t>
  </si>
  <si>
    <t xml:space="preserve">Додаток 13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
</t>
  </si>
  <si>
    <t>змінила номер на 13</t>
  </si>
  <si>
    <t>Затверджувати його не треба. Хіба що в рішенні написати - Додаток 15 Наказу 239 вважати Додатком 13</t>
  </si>
  <si>
    <t>НЕ ЗАПОВНЮЄМО /  НЕ ЗАТВЕРДЖУЄМО</t>
  </si>
  <si>
    <t>змінено номер з 13 на 12</t>
  </si>
  <si>
    <t xml:space="preserve"> щодо переліку житлових та нежитлових приміщень,</t>
  </si>
  <si>
    <t>(найменування територіальної громади)</t>
  </si>
  <si>
    <t>бюджет</t>
  </si>
  <si>
    <t>прочие</t>
  </si>
  <si>
    <t>7.1.</t>
  </si>
  <si>
    <t>8.1.</t>
  </si>
  <si>
    <t>9.1.</t>
  </si>
  <si>
    <t>9.2.</t>
  </si>
  <si>
    <t>9.3.</t>
  </si>
  <si>
    <t>ВІТАЛІЯ ШУМА 11</t>
  </si>
  <si>
    <t>наявний</t>
  </si>
  <si>
    <t>ВІТАЛІЯ ШУМА 13</t>
  </si>
  <si>
    <t>ВІТАЛІЯ ШУМА 13-А</t>
  </si>
  <si>
    <t>ВІТАЛІЯ ШУМА 15</t>
  </si>
  <si>
    <t>ВІТАЛІЯ ШУМА 17</t>
  </si>
  <si>
    <t>ВІТАЛІЯ ШУМА 17-А</t>
  </si>
  <si>
    <t>ВІТАЛІЯ ШУМА 19</t>
  </si>
  <si>
    <t>ВІТАЛІЯ ШУМА 21</t>
  </si>
  <si>
    <t>ВІТАЛІЯ ШУМА 6</t>
  </si>
  <si>
    <t>ВІТАЛІЯ ШУМА 6-А</t>
  </si>
  <si>
    <t>ВІТАЛІЯ ШУМА 6-Ж</t>
  </si>
  <si>
    <t>ВІТАЛІЯ ШУМА 9</t>
  </si>
  <si>
    <t>ДАНЧЕНКА 1</t>
  </si>
  <si>
    <t>ДАНЧЕНКА 10</t>
  </si>
  <si>
    <t>ДАНЧЕНКА 11</t>
  </si>
  <si>
    <t>ДАНЧЕНКА 12</t>
  </si>
  <si>
    <t>ДАНЧЕНКА 13</t>
  </si>
  <si>
    <t>ДАНЧЕНКА 14</t>
  </si>
  <si>
    <t>ДАНЧЕНКА 15</t>
  </si>
  <si>
    <t>ДАНЧЕНКА 16</t>
  </si>
  <si>
    <t>ДАНЧЕНКА 17</t>
  </si>
  <si>
    <t>ДАНЧЕНКА 19</t>
  </si>
  <si>
    <t>ДАНЧЕНКА 1-А</t>
  </si>
  <si>
    <t>ДАНЧЕНКА 2</t>
  </si>
  <si>
    <t>ДАНЧЕНКА 20</t>
  </si>
  <si>
    <t>ДАНЧЕНКА 21</t>
  </si>
  <si>
    <t>ДАНЧЕНКА 22</t>
  </si>
  <si>
    <t>ДАНЧЕНКА 24</t>
  </si>
  <si>
    <t>ДАНЧЕНКА 26</t>
  </si>
  <si>
    <t>ДАНЧЕНКА 3</t>
  </si>
  <si>
    <t>ДАНЧЕНКА 3-А</t>
  </si>
  <si>
    <t>ДАНЧЕНКА 3-Б</t>
  </si>
  <si>
    <t>ДАНЧЕНКА 3-В</t>
  </si>
  <si>
    <t>ДАНЧЕНКА 4</t>
  </si>
  <si>
    <t>ДАНЧЕНКА 5</t>
  </si>
  <si>
    <t>ДАНЧЕНКА 5-А</t>
  </si>
  <si>
    <t>ДАНЧЕНКА 7</t>
  </si>
  <si>
    <t>ДАНЧЕНКА 8</t>
  </si>
  <si>
    <t>ДАНЧЕНКА 9</t>
  </si>
  <si>
    <t>ЗЕЛЕНА 2-Б</t>
  </si>
  <si>
    <t>КОРАБЕЛЬНА 12</t>
  </si>
  <si>
    <t>КОРАБЕЛЬНА 2</t>
  </si>
  <si>
    <t>КОРАБЕЛЬНА 2-А</t>
  </si>
  <si>
    <t>КОРАБЕЛЬНА 3</t>
  </si>
  <si>
    <t>КОРАБЕЛЬНА 4</t>
  </si>
  <si>
    <t>КОРАБЕЛЬНА 4-А</t>
  </si>
  <si>
    <t>КОРАБЕЛЬНА 4-Б</t>
  </si>
  <si>
    <t>КОРАБЕЛЬНА 5</t>
  </si>
  <si>
    <t>КОРАБЕЛЬНА 6</t>
  </si>
  <si>
    <t>КОРАБЕЛЬНА 6-А</t>
  </si>
  <si>
    <t>КОРАБЕЛЬНА 7</t>
  </si>
  <si>
    <t>КОРАБЕЛЬНА 7-А</t>
  </si>
  <si>
    <t>КОРАБЕЛЬНА 8</t>
  </si>
  <si>
    <t>КОРАБЕЛЬНА 9</t>
  </si>
  <si>
    <t>ЛАЗУРНА 1</t>
  </si>
  <si>
    <t>ЛАЗУРНА 3</t>
  </si>
  <si>
    <t>ЛАЗУРНА 5</t>
  </si>
  <si>
    <t>ЛАЗУРНА 7</t>
  </si>
  <si>
    <t>ОЛЕКСАНДРІЙСЬКА 1</t>
  </si>
  <si>
    <t>ОЛЕКСАНДРІЙСЬКА 10</t>
  </si>
  <si>
    <t>ОЛЕКСАНДРІЙСЬКА 11</t>
  </si>
  <si>
    <t>ОЛЕКСАНДРІЙСЬКА 12</t>
  </si>
  <si>
    <t>ОЛЕКСАНДРІЙСЬКА 13</t>
  </si>
  <si>
    <t>ОЛЕКСАНДРІЙСЬКА 15</t>
  </si>
  <si>
    <t>ОЛЕКСАНДРІЙСЬКА 16</t>
  </si>
  <si>
    <t>ОЛЕКСАНДРІЙСЬКА 17</t>
  </si>
  <si>
    <t>ОЛЕКСАНДРІЙСЬКА 18</t>
  </si>
  <si>
    <t>ОЛЕКСАНДРІЙСЬКА 18-А</t>
  </si>
  <si>
    <t>ОЛЕКСАНДРІЙСЬКА 19</t>
  </si>
  <si>
    <t>ОЛЕКСАНДРІЙСЬКА 19-В</t>
  </si>
  <si>
    <t>ОЛЕКСАНДРІЙСЬКА 1-А</t>
  </si>
  <si>
    <t>ОЛЕКСАНДРІЙСЬКА 2</t>
  </si>
  <si>
    <t>ОЛЕКСАНДРІЙСЬКА 20</t>
  </si>
  <si>
    <t>ОЛЕКСАНДРІЙСЬКА 21</t>
  </si>
  <si>
    <t>ОЛЕКСАНДРІЙСЬКА 22</t>
  </si>
  <si>
    <t>ОЛЕКСАНДРІЙСЬКА 24</t>
  </si>
  <si>
    <t>ОЛЕКСАНДРІЙСЬКА 2-А</t>
  </si>
  <si>
    <t>ОЛЕКСАНДРІЙСЬКА 3</t>
  </si>
  <si>
    <t>ОЛЕКСАНДРІЙСЬКА 4</t>
  </si>
  <si>
    <t>ОЛЕКСАНДРІЙСЬКА 4-А</t>
  </si>
  <si>
    <t>ОЛЕКСАНДРІЙСЬКА 5</t>
  </si>
  <si>
    <t>ОЛЕКСАНДРІЙСЬКА 7</t>
  </si>
  <si>
    <t>ОЛЕКСАНДРІЙСЬКА 9</t>
  </si>
  <si>
    <t>ПАРКОВА 10</t>
  </si>
  <si>
    <t>ПАРКОВА 12</t>
  </si>
  <si>
    <t>ПАРКОВА 14</t>
  </si>
  <si>
    <t>ПАРКОВА 14-А</t>
  </si>
  <si>
    <t>ПАРКОВА 16</t>
  </si>
  <si>
    <t>ПАРКОВА 18</t>
  </si>
  <si>
    <t>ПАРКОВА 2</t>
  </si>
  <si>
    <t>ПАРКОВА 20</t>
  </si>
  <si>
    <t>ПАРКОВА 20-А</t>
  </si>
  <si>
    <t>ПАРКОВА 22</t>
  </si>
  <si>
    <t>ПАРКОВА 24</t>
  </si>
  <si>
    <t>ПАРКОВА 26</t>
  </si>
  <si>
    <t>ПАРКОВА 2-А</t>
  </si>
  <si>
    <t>ПАРКОВА 34</t>
  </si>
  <si>
    <t>ПАРКОВА 34-Б</t>
  </si>
  <si>
    <t>ПАРКОВА 36</t>
  </si>
  <si>
    <t>ПАРКОВА 4</t>
  </si>
  <si>
    <t>ПАРКОВА 44</t>
  </si>
  <si>
    <t>ПАРКОВА 46-А</t>
  </si>
  <si>
    <t>ПАРКОВА 46-Б</t>
  </si>
  <si>
    <t>ПАРКОВА 6</t>
  </si>
  <si>
    <t>ПАРКОВА 8</t>
  </si>
  <si>
    <t>ПАРКОВА 8-А</t>
  </si>
  <si>
    <t>ПАРУСНА 10</t>
  </si>
  <si>
    <t>ПАРУСНА 11</t>
  </si>
  <si>
    <t>ПАРУСНА 12</t>
  </si>
  <si>
    <t>ПАРУСНА 13</t>
  </si>
  <si>
    <t>ПАРУСНА 13/1</t>
  </si>
  <si>
    <t>ПАРУСНА 14</t>
  </si>
  <si>
    <t>ПАРУСНА 16</t>
  </si>
  <si>
    <t>ПАРУСНА 2</t>
  </si>
  <si>
    <t>ПАРУСНА 2-А</t>
  </si>
  <si>
    <t>ПАРУСНА 3</t>
  </si>
  <si>
    <t>ПАРУСНА 4</t>
  </si>
  <si>
    <t>ПАРУСНА 4-А</t>
  </si>
  <si>
    <t>ПАРУСНА 5</t>
  </si>
  <si>
    <t>ПАРУСНА 6</t>
  </si>
  <si>
    <t>ПАРУСНА 7</t>
  </si>
  <si>
    <t>ПАРУСНА 8</t>
  </si>
  <si>
    <t>ПАРУСНА 9</t>
  </si>
  <si>
    <t>ПЕРШОГО ТРАВНЯ 10</t>
  </si>
  <si>
    <t>ПЕРШОГО ТРАВНЯ 10-Б</t>
  </si>
  <si>
    <t>ПЕРШОГО ТРАВНЯ 11</t>
  </si>
  <si>
    <t>ПЕРШОГО ТРАВНЯ 13</t>
  </si>
  <si>
    <t>ПЕРШОГО ТРАВНЯ 15-А</t>
  </si>
  <si>
    <t>ПЕРШОГО ТРАВНЯ 17</t>
  </si>
  <si>
    <t>ПЕРШОГО ТРАВНЯ 2</t>
  </si>
  <si>
    <t>ПЕРШОГО ТРАВНЯ 2-А</t>
  </si>
  <si>
    <t>ПЕРШОГО ТРАВНЯ 4</t>
  </si>
  <si>
    <t>ПЕРШОГО ТРАВНЯ 4-А</t>
  </si>
  <si>
    <t>ПЕРШОГО ТРАВНЯ 5</t>
  </si>
  <si>
    <t>ПЕРШОГО ТРАВНЯ 6</t>
  </si>
  <si>
    <t>ПЕРШОГО ТРАВНЯ 6-Б</t>
  </si>
  <si>
    <t>ПЕРШОГО ТРАВНЯ 7</t>
  </si>
  <si>
    <t>ПЕРШОГО ТРАВНЯ 7-А</t>
  </si>
  <si>
    <t>ПЕРШОГО ТРАВНЯ 8</t>
  </si>
  <si>
    <t>ПЕРШОГО ТРАВНЯ 8-А</t>
  </si>
  <si>
    <t>ПЕРШОГО ТРАВНЯ 9</t>
  </si>
  <si>
    <t>ПРАЦІ 11</t>
  </si>
  <si>
    <t>ПРАЦІ 11-А</t>
  </si>
  <si>
    <t>ПРАЦІ 3</t>
  </si>
  <si>
    <t>ПРАЦІ 7-А</t>
  </si>
  <si>
    <t>ПРАЦІ 9</t>
  </si>
  <si>
    <t>ПРАЦІ 9-А</t>
  </si>
  <si>
    <t>ПРОВУЛОК ХАНТАДЗЕ 3</t>
  </si>
  <si>
    <t>ПРОСПЕКТ МИРУ 1</t>
  </si>
  <si>
    <t>ПРОСПЕКТ МИРУ 10</t>
  </si>
  <si>
    <t>ПРОСПЕКТ МИРУ 10-А</t>
  </si>
  <si>
    <t>ПРОСПЕКТ МИРУ 11</t>
  </si>
  <si>
    <t>ПРОСПЕКТ МИРУ 12</t>
  </si>
  <si>
    <t>ПРОСПЕКТ МИРУ 13-А</t>
  </si>
  <si>
    <t>ПРОСПЕКТ МИРУ 14-А</t>
  </si>
  <si>
    <t>ПРОСПЕКТ МИРУ 15-А</t>
  </si>
  <si>
    <t>ПРОСПЕКТ МИРУ 15-Б</t>
  </si>
  <si>
    <t>ПРОСПЕКТ МИРУ 16</t>
  </si>
  <si>
    <t>ПРОСПЕКТ МИРУ 17</t>
  </si>
  <si>
    <t>ПРОСПЕКТ МИРУ 18</t>
  </si>
  <si>
    <t>ПРОСПЕКТ МИРУ 18-А</t>
  </si>
  <si>
    <t>ПРОСПЕКТ МИРУ 19</t>
  </si>
  <si>
    <t>ПРОСПЕКТ МИРУ 2</t>
  </si>
  <si>
    <t>ПРОСПЕКТ МИРУ 20-А</t>
  </si>
  <si>
    <t>ПРОСПЕКТ МИРУ 21</t>
  </si>
  <si>
    <t>ПРОСПЕКТ МИРУ 22</t>
  </si>
  <si>
    <t>ПРОСПЕКТ МИРУ 23</t>
  </si>
  <si>
    <t>ПРОСПЕКТ МИРУ 24</t>
  </si>
  <si>
    <t>ПРОСПЕКТ МИРУ 25</t>
  </si>
  <si>
    <t>ПРОСПЕКТ МИРУ 26</t>
  </si>
  <si>
    <t>ПРОСПЕКТ МИРУ 27</t>
  </si>
  <si>
    <t>ПРОСПЕКТ МИРУ 28</t>
  </si>
  <si>
    <t>ПРОСПЕКТ МИРУ 29</t>
  </si>
  <si>
    <t>ПРОСПЕКТ МИРУ 3</t>
  </si>
  <si>
    <t>ПРОСПЕКТ МИРУ 30</t>
  </si>
  <si>
    <t>ПРОСПЕКТ МИРУ 32</t>
  </si>
  <si>
    <t>ПРОСПЕКТ МИРУ 35-А</t>
  </si>
  <si>
    <t>ПРОСПЕКТ МИРУ 35-Б</t>
  </si>
  <si>
    <t>ПРОСПЕКТ МИРУ 35-Г</t>
  </si>
  <si>
    <t>ПРОСПЕКТ МИРУ 39</t>
  </si>
  <si>
    <t>ПРОСПЕКТ МИРУ 3-А</t>
  </si>
  <si>
    <t>ПРОСПЕКТ МИРУ 4</t>
  </si>
  <si>
    <t>ПРОСПЕКТ МИРУ 41</t>
  </si>
  <si>
    <t>ПРОСПЕКТ МИРУ 43</t>
  </si>
  <si>
    <t>ПРОСПЕКТ МИРУ 4-А</t>
  </si>
  <si>
    <t>ПРОСПЕКТ МИРУ 4-Б</t>
  </si>
  <si>
    <t>ПРОСПЕКТ МИРУ 5-А</t>
  </si>
  <si>
    <t>ПРОСПЕКТ МИРУ 6</t>
  </si>
  <si>
    <t>ПРОСПЕКТ МИРУ 6-А</t>
  </si>
  <si>
    <t>ПРОСПЕКТ МИРУ 7</t>
  </si>
  <si>
    <t>ПРОСПЕКТ МИРУ 7-А</t>
  </si>
  <si>
    <t>ПРОСПЕКТ МИРУ 8</t>
  </si>
  <si>
    <t>ПРОСПЕКТ МИРУ 9</t>
  </si>
  <si>
    <t>СПОРТИВНА 10</t>
  </si>
  <si>
    <t>СПОРТИВНА 12</t>
  </si>
  <si>
    <t>СПОРТИВНА 12-А</t>
  </si>
  <si>
    <t>СПОРТИВНА 14</t>
  </si>
  <si>
    <t>СПОРТИВНА 3</t>
  </si>
  <si>
    <t>СПОРТИВНА 4</t>
  </si>
  <si>
    <t>СПОРТИВНА 5</t>
  </si>
  <si>
    <t>СПОРТИВНА 6</t>
  </si>
  <si>
    <t>СПОРТИВНА 6-А</t>
  </si>
  <si>
    <t>СПОРТИВНА 8</t>
  </si>
  <si>
    <t>ТОРГОВА 1</t>
  </si>
  <si>
    <t>ТОРГОВА 2-А</t>
  </si>
  <si>
    <t>ХАНТАДЗЕ 10</t>
  </si>
  <si>
    <t>ХАНТАДЗЕ 12</t>
  </si>
  <si>
    <t>ХАНТАДЗЕ 12-А</t>
  </si>
  <si>
    <t>ХАНТАДЗЕ 14</t>
  </si>
  <si>
    <t>ХАНТАДЗЕ 16</t>
  </si>
  <si>
    <t>ХАНТАДЗЕ 2</t>
  </si>
  <si>
    <t>ХАНТАДЗЕ 4</t>
  </si>
  <si>
    <t>ХАНТАДЗЕ 8</t>
  </si>
  <si>
    <t>ШЕВЧЕНКА 10</t>
  </si>
  <si>
    <t>ШЕВЧЕНКА 11</t>
  </si>
  <si>
    <t>ШЕВЧЕНКА 13</t>
  </si>
  <si>
    <t>ШЕВЧЕНКА 2-А</t>
  </si>
  <si>
    <t>ШЕВЧЕНКА 5-А</t>
  </si>
  <si>
    <t>ШЕВЧЕНКА 6</t>
  </si>
  <si>
    <t>ШЕВЧЕНКА 7</t>
  </si>
  <si>
    <t>ШКІЛЬНИЙ ПРОВУЛОК 2</t>
  </si>
  <si>
    <t>ШКІЛЬНИЙ ПРОВУЛОК 4</t>
  </si>
  <si>
    <t>ШКІЛЬНИЙ ПРОВУЛОК 4-А</t>
  </si>
  <si>
    <t>ШКІЛЬНИЙ ПРОВУЛОК 4-Б</t>
  </si>
  <si>
    <t>ШКІЛЬНИЙ ПРОВУЛОК 6</t>
  </si>
  <si>
    <t>Перенесено в ЗВВ</t>
  </si>
  <si>
    <t>розразунок на листі ОП</t>
  </si>
  <si>
    <t>ремонт</t>
  </si>
  <si>
    <t>витрати на зв'язок та інтернет, у т.ч.:</t>
  </si>
  <si>
    <t>зв'язок</t>
  </si>
  <si>
    <t>інтернет</t>
  </si>
  <si>
    <t>централізоване водопостачання, централізоване водовідведення</t>
  </si>
  <si>
    <t>Показники втрат</t>
  </si>
  <si>
    <t>тарифів на теплову енергію без урахування витрат на утримання та ремонт центральних теплових пунктів</t>
  </si>
  <si>
    <t>тарифів на теплову енергію з урахуванням витрат на утримання та ремонт центральних теплових пунктів</t>
  </si>
  <si>
    <t>податки, збори, обов'язкові платежі</t>
  </si>
  <si>
    <t>______________</t>
  </si>
  <si>
    <t>вивезення сміття</t>
  </si>
  <si>
    <t>технічне обслуговування</t>
  </si>
  <si>
    <t>техобслуговування транспортних засобів</t>
  </si>
  <si>
    <t>технічний контроль транспортних засобів</t>
  </si>
  <si>
    <t>страхування</t>
  </si>
  <si>
    <t>приймання відходів</t>
  </si>
  <si>
    <t>медогляд</t>
  </si>
  <si>
    <t>розрахунок на листі ОП</t>
  </si>
  <si>
    <t>підготовка та перепідготовка кадрів</t>
  </si>
  <si>
    <t>утилізація відходів, устаткування, обладнання</t>
  </si>
  <si>
    <t>Найменування</t>
  </si>
  <si>
    <t>Інв №</t>
  </si>
  <si>
    <t>Залиш. Вартість</t>
  </si>
  <si>
    <t>Примітка</t>
  </si>
  <si>
    <t>ИБП</t>
  </si>
  <si>
    <t>з підзвіту Бут В.І.</t>
  </si>
  <si>
    <t>ПТО</t>
  </si>
  <si>
    <t>ПЭО</t>
  </si>
  <si>
    <t>ОК</t>
  </si>
  <si>
    <t>Сбыт</t>
  </si>
  <si>
    <t>Компьютер</t>
  </si>
  <si>
    <t>Котельная</t>
  </si>
  <si>
    <t>Счетчики</t>
  </si>
  <si>
    <t>ВКО</t>
  </si>
  <si>
    <t>Программисты</t>
  </si>
  <si>
    <t>АО</t>
  </si>
  <si>
    <t>Додаток_____</t>
  </si>
  <si>
    <t>План з переробки та утилізації списаної побутової, комп'ютерної, організаційної техніки та обладнання</t>
  </si>
  <si>
    <t>Розташування</t>
  </si>
  <si>
    <t>Стаття витрат</t>
  </si>
  <si>
    <t>Вартість утилізації, грн</t>
  </si>
  <si>
    <t>в</t>
  </si>
  <si>
    <t>т</t>
  </si>
  <si>
    <t>п</t>
  </si>
  <si>
    <t>ао</t>
  </si>
  <si>
    <t>звв</t>
  </si>
  <si>
    <t>разом</t>
  </si>
  <si>
    <t>Рік</t>
  </si>
  <si>
    <t>Абон.обслуговування</t>
  </si>
  <si>
    <t>№</t>
  </si>
  <si>
    <t>ФИО</t>
  </si>
  <si>
    <t>Монитор</t>
  </si>
  <si>
    <t>Принтер</t>
  </si>
  <si>
    <t>факс</t>
  </si>
  <si>
    <t>ноутбук</t>
  </si>
  <si>
    <t>Козяр О.П.</t>
  </si>
  <si>
    <t>156/11</t>
  </si>
  <si>
    <t>а</t>
  </si>
  <si>
    <t>Высоцкий А.Г.</t>
  </si>
  <si>
    <t>199/2</t>
  </si>
  <si>
    <t>18/11</t>
  </si>
  <si>
    <t>Матвеева Л.П.</t>
  </si>
  <si>
    <t xml:space="preserve">3115, 3432 </t>
  </si>
  <si>
    <t>122/11</t>
  </si>
  <si>
    <t>83/11</t>
  </si>
  <si>
    <t>Яловчук С.И.</t>
  </si>
  <si>
    <t>39/11</t>
  </si>
  <si>
    <t>17/11</t>
  </si>
  <si>
    <t>Лукьянова И.А.</t>
  </si>
  <si>
    <t>217/1</t>
  </si>
  <si>
    <t>16/11</t>
  </si>
  <si>
    <t>Жданова Н.В.</t>
  </si>
  <si>
    <t>53/11</t>
  </si>
  <si>
    <t>Биленко Л.Н.</t>
  </si>
  <si>
    <t>205/1</t>
  </si>
  <si>
    <t>Калмацуй</t>
  </si>
  <si>
    <t>158/11</t>
  </si>
  <si>
    <t>171/11</t>
  </si>
  <si>
    <t>Седова В.Ю.</t>
  </si>
  <si>
    <t>8/11</t>
  </si>
  <si>
    <t>104</t>
  </si>
  <si>
    <t>Бут В.И.</t>
  </si>
  <si>
    <t>107/11</t>
  </si>
  <si>
    <t>3118, 3037</t>
  </si>
  <si>
    <t xml:space="preserve">Ахрамеев Д.И. </t>
  </si>
  <si>
    <t>3066, 182/11</t>
  </si>
  <si>
    <t>Чернат О.А.</t>
  </si>
  <si>
    <t>36/11</t>
  </si>
  <si>
    <t>Префак</t>
  </si>
  <si>
    <t>???</t>
  </si>
  <si>
    <t>Лаврова Е.А.</t>
  </si>
  <si>
    <t>109/11</t>
  </si>
  <si>
    <t>48/11</t>
  </si>
  <si>
    <t>187/11</t>
  </si>
  <si>
    <t>Павловский Г.А.</t>
  </si>
  <si>
    <t>137/11</t>
  </si>
  <si>
    <t>Сервер</t>
  </si>
  <si>
    <t>Жовнир</t>
  </si>
  <si>
    <t>40/11</t>
  </si>
  <si>
    <t xml:space="preserve">Мазур </t>
  </si>
  <si>
    <t xml:space="preserve">Емельянов </t>
  </si>
  <si>
    <t xml:space="preserve">Андриенко </t>
  </si>
  <si>
    <t>37/11</t>
  </si>
  <si>
    <t xml:space="preserve">Вдовиченко </t>
  </si>
  <si>
    <t xml:space="preserve">Кривенко </t>
  </si>
  <si>
    <t>136/11</t>
  </si>
  <si>
    <t>986</t>
  </si>
  <si>
    <t xml:space="preserve">Мойсеенко </t>
  </si>
  <si>
    <t>7/11</t>
  </si>
  <si>
    <t>985</t>
  </si>
  <si>
    <t xml:space="preserve">Шилинговская </t>
  </si>
  <si>
    <t xml:space="preserve">Глушко </t>
  </si>
  <si>
    <t>180/11</t>
  </si>
  <si>
    <t>вн</t>
  </si>
  <si>
    <t xml:space="preserve">Берчак </t>
  </si>
  <si>
    <t xml:space="preserve">Кацапова </t>
  </si>
  <si>
    <t>129/11</t>
  </si>
  <si>
    <t xml:space="preserve">Кашнова </t>
  </si>
  <si>
    <t>157/11</t>
  </si>
  <si>
    <t xml:space="preserve">Мирошниченко </t>
  </si>
  <si>
    <t>168/11</t>
  </si>
  <si>
    <t xml:space="preserve">Антонюк </t>
  </si>
  <si>
    <t>202/1</t>
  </si>
  <si>
    <t xml:space="preserve">Фарик </t>
  </si>
  <si>
    <t>140/11</t>
  </si>
  <si>
    <t>38/11</t>
  </si>
  <si>
    <t>98/11</t>
  </si>
  <si>
    <t xml:space="preserve">Кокойко </t>
  </si>
  <si>
    <t>35/11</t>
  </si>
  <si>
    <t xml:space="preserve">Мамедова </t>
  </si>
  <si>
    <t xml:space="preserve">Закора </t>
  </si>
  <si>
    <t>127/11</t>
  </si>
  <si>
    <t xml:space="preserve">Зелинский </t>
  </si>
  <si>
    <t xml:space="preserve">Макаренкова </t>
  </si>
  <si>
    <t>190/1</t>
  </si>
  <si>
    <t xml:space="preserve">Стоянова </t>
  </si>
  <si>
    <t xml:space="preserve">Злобарь </t>
  </si>
  <si>
    <t>47/11</t>
  </si>
  <si>
    <t xml:space="preserve">Кожевникова </t>
  </si>
  <si>
    <t>126/11</t>
  </si>
  <si>
    <t xml:space="preserve">Дмитрищук </t>
  </si>
  <si>
    <t>Бабенко</t>
  </si>
  <si>
    <t>Селиванова</t>
  </si>
  <si>
    <t>18 шт</t>
  </si>
  <si>
    <t>розрахунок на листі Картріджі</t>
  </si>
  <si>
    <t>ВСЬОГО</t>
  </si>
  <si>
    <t xml:space="preserve">оголошення в газету </t>
  </si>
  <si>
    <t>витрати на розв’язання спорів у судах</t>
  </si>
  <si>
    <t>службові відрядження</t>
  </si>
  <si>
    <t>ремонтні роботи (авто)</t>
  </si>
  <si>
    <t>транспортні послуги</t>
  </si>
  <si>
    <t>Вид послуг</t>
  </si>
  <si>
    <t>Надавач послуг</t>
  </si>
  <si>
    <t>ФОП Гонтар Л.В.</t>
  </si>
  <si>
    <t>ТОВ "Інститут місцевого розвитку"</t>
  </si>
  <si>
    <t>Науково-практична конференція</t>
  </si>
  <si>
    <t>ТОВ "Аналітично-виробничий центр "Укртеплоенерго"</t>
  </si>
  <si>
    <t>Аудит фінансової звітності</t>
  </si>
  <si>
    <t>ПП Аудиторська фірма "ГОЛВ-АУДИТ"</t>
  </si>
  <si>
    <t>Семінар-тренінг з публічних закупівель</t>
  </si>
  <si>
    <t>Будстандарт</t>
  </si>
  <si>
    <t>ВОТ "Computer Logik Group"</t>
  </si>
  <si>
    <t>Смета ПИР</t>
  </si>
  <si>
    <t>Смета</t>
  </si>
  <si>
    <t>Консультаційні послуги</t>
  </si>
  <si>
    <t>ФОП Арабаджи СА</t>
  </si>
  <si>
    <t>ТОВ "Смартіс"</t>
  </si>
  <si>
    <t>Ліга-Закон</t>
  </si>
  <si>
    <t>ТОВ "Ліга-Закон"</t>
  </si>
  <si>
    <t>Ліцензія Дт-Кт</t>
  </si>
  <si>
    <t>ТЗОВ ДК-Системи</t>
  </si>
  <si>
    <t>Оголошення в газету</t>
  </si>
  <si>
    <t>ТОВ "Редакція "Чорноморський маяк"</t>
  </si>
  <si>
    <t>Інформаційні послуги</t>
  </si>
  <si>
    <t>Український хостинг</t>
  </si>
  <si>
    <t>витрати на професійні послуги (у т.ч. послуги нотаріуса)</t>
  </si>
  <si>
    <t>Загальновиробничі витрати</t>
  </si>
  <si>
    <t>Загальновиробничі витрати всього, у т.ч.:</t>
  </si>
  <si>
    <t>Перенесено з адмін</t>
  </si>
  <si>
    <t>матеріали на технічне обслуговування</t>
  </si>
  <si>
    <t>Амінперсонал</t>
  </si>
  <si>
    <t>факт</t>
  </si>
  <si>
    <t>розрахунок на листі Зв'язок</t>
  </si>
  <si>
    <t>кошторис на ремонт санвузлів</t>
  </si>
  <si>
    <t>факт ЗВВ на ІЦВ + факт адмін на ІЦВ з розподілом пропорційно кількості людей</t>
  </si>
  <si>
    <t>шины, акамулятори</t>
  </si>
  <si>
    <t>обстеження технічного стану та паспортизація</t>
  </si>
  <si>
    <t>розробка декларації, планів локалізації аварій та їх експертиза</t>
  </si>
  <si>
    <t>витрати на професійні послуги</t>
  </si>
  <si>
    <t>вимірювання якості води</t>
  </si>
  <si>
    <t>адміністративні витрати</t>
  </si>
  <si>
    <t>загальновиробничі витрати</t>
  </si>
  <si>
    <t>оцінка обсягів водокористування</t>
  </si>
  <si>
    <t>послуги дератизації</t>
  </si>
  <si>
    <t>вимірювання опору заземлення</t>
  </si>
  <si>
    <t>лабораторні випробування захисних засобів</t>
  </si>
  <si>
    <t>атестація робочих місць</t>
  </si>
  <si>
    <t>Витрати</t>
  </si>
  <si>
    <t>Страхування транспортних засобів</t>
  </si>
  <si>
    <t>раз в год 8 машин + 2 трактора</t>
  </si>
  <si>
    <t>котельные и кислород</t>
  </si>
  <si>
    <t>Страхування відповідності перед третіми особами (по роботам  підвищеної безпеки)</t>
  </si>
  <si>
    <t>Страхування цивільної відповідальністі за шкоду, яка може бути заподіяна пожежами та аваріями перед трет лицами</t>
  </si>
  <si>
    <t>інв.№</t>
  </si>
  <si>
    <t>Марка та модель транспортного засобу</t>
  </si>
  <si>
    <t>Державний номер</t>
  </si>
  <si>
    <t>Рік вводу в експлуатацію</t>
  </si>
  <si>
    <t>Належність до виду діяльності</t>
  </si>
  <si>
    <t>Очікувана сума за послугу, грн</t>
  </si>
  <si>
    <t>ДЄУ-Нубіра</t>
  </si>
  <si>
    <t>ВН9239АІ</t>
  </si>
  <si>
    <t>ВАЗ 2120 (Ніва)</t>
  </si>
  <si>
    <t>ВН8135АА</t>
  </si>
  <si>
    <t>ВАЗ 21063</t>
  </si>
  <si>
    <t>42691ОА</t>
  </si>
  <si>
    <t>ГАЗ 3307</t>
  </si>
  <si>
    <t>38946 ОВ</t>
  </si>
  <si>
    <t>УАЗ 3303</t>
  </si>
  <si>
    <t>О5258ОВ</t>
  </si>
  <si>
    <t>МАЗ 555102</t>
  </si>
  <si>
    <t>ВР9164ВО</t>
  </si>
  <si>
    <t>13001ОВ</t>
  </si>
  <si>
    <t>Ford Nransit CKC Ftfed-01 БП</t>
  </si>
  <si>
    <t>ВН 8063 КВ</t>
  </si>
  <si>
    <t>Кусторіз 335 R</t>
  </si>
  <si>
    <t>б/н</t>
  </si>
  <si>
    <t>Кусторіз BC 2125</t>
  </si>
  <si>
    <t>Автокран КС3577-4</t>
  </si>
  <si>
    <t>51170ОВ</t>
  </si>
  <si>
    <t>Трактор МТЗ-90</t>
  </si>
  <si>
    <t>Трактор Т-150-К</t>
  </si>
  <si>
    <t>Трактор Т-16М</t>
  </si>
  <si>
    <t>Автонавантажувач JCB 3CX</t>
  </si>
  <si>
    <t>9151ОО</t>
  </si>
  <si>
    <t>СААГ с дизельним двигуном</t>
  </si>
  <si>
    <t>Компресор пересувний ПКСД-5,25 ДМ</t>
  </si>
  <si>
    <t>993/1</t>
  </si>
  <si>
    <t>Агрегат бензоелект. АНД-100У1</t>
  </si>
  <si>
    <t>219/1</t>
  </si>
  <si>
    <t>Генератор Хонда для вентиляції теплових камер</t>
  </si>
  <si>
    <t>Бензопила 435</t>
  </si>
  <si>
    <t>Екскаватор ЭО 2628</t>
  </si>
  <si>
    <t>Насос "Андижанец"</t>
  </si>
  <si>
    <t>Агрегат для вентиля-ції теплових камер</t>
  </si>
  <si>
    <t>Генератор бензиновий GBG 3500</t>
  </si>
  <si>
    <t>Мотопомпа SST-80HX</t>
  </si>
  <si>
    <t>Майстер з експлуатації та ремонту машин і механізмів Ііг.</t>
  </si>
  <si>
    <t xml:space="preserve">А.Є. Бабенко </t>
  </si>
  <si>
    <t>Рік проведення технічного контролю</t>
  </si>
  <si>
    <t>1 раз в 2 года</t>
  </si>
  <si>
    <t>по году віпуска четніе в четній, нечетній в нечетніе</t>
  </si>
  <si>
    <t>техосвід каждій год, техоглягляд грузовіе каждій</t>
  </si>
  <si>
    <t>розрахунок на листі ТО</t>
  </si>
  <si>
    <t>кисневі балони</t>
  </si>
  <si>
    <t>Групи споживачів</t>
  </si>
  <si>
    <t>Прямі матеріальні витрати всього, у т.ч.:</t>
  </si>
  <si>
    <t>Прямі витрати на постачання теплової енергії всього, у т.ч.:</t>
  </si>
  <si>
    <t>Прямі витрати на оплату праці всього, у т.ч.:</t>
  </si>
  <si>
    <t>Інші прямі витрати:</t>
  </si>
  <si>
    <t>амортизація  основних засобів загальногосподарського призначення</t>
  </si>
  <si>
    <t>амортизація інших необоротних матеріальних активів загальногосподарського призначення призначення</t>
  </si>
  <si>
    <t>розрахунок на листі ФОП</t>
  </si>
  <si>
    <t>Прямі витрати на постачання теплової енергії</t>
  </si>
  <si>
    <t>Прямі витрати на транспортування теплової енергії</t>
  </si>
  <si>
    <t>Прямі витрати на виробництво теплової енергії</t>
  </si>
  <si>
    <t xml:space="preserve">тарифів на постачання теплової енергії </t>
  </si>
  <si>
    <t>без урахування витрат на утримання та ремонт індивідуальних теплових пунктів</t>
  </si>
  <si>
    <t>загальновиробничі потреби, крім ремонтів</t>
  </si>
  <si>
    <t>на ремонти</t>
  </si>
  <si>
    <t>Обсяг споживання реактивної електроенергії (на ремонти)</t>
  </si>
  <si>
    <t>Вартість активної та реактивної електроенергії на ремонти</t>
  </si>
  <si>
    <t>факт * ІЦВ</t>
  </si>
  <si>
    <t>Прямі витрати на транспортування теплової енергії всього, у т.ч.:</t>
  </si>
  <si>
    <t>Корисний відпуск всього, у т.ч.:</t>
  </si>
  <si>
    <t>радіочастоти</t>
  </si>
  <si>
    <t>розрахунок</t>
  </si>
  <si>
    <t>параметрування та техперевірка 3-х фазних лічильників</t>
  </si>
  <si>
    <t>державна повірка та юстування</t>
  </si>
  <si>
    <t>обслуговування теплових камер</t>
  </si>
  <si>
    <t>Прямі витрати на виробництво теплової енергії всього, у т.ч.:</t>
  </si>
  <si>
    <t>холодна вода для технологічних потреб та водовідведення</t>
  </si>
  <si>
    <t>Д8_Паливо</t>
  </si>
  <si>
    <t>Д9_ЕЕ</t>
  </si>
  <si>
    <t>сіль</t>
  </si>
  <si>
    <t>централізоване водопостачання, централізоване водовідведення (господарсько-питні потреби)</t>
  </si>
  <si>
    <t>амортизація основних засобів виробничого призначення, безпосередньо задіяних у процесі постачання теплової енергії</t>
  </si>
  <si>
    <t>амортизація інших необоротних матеріальних активів виробничого призначення, безпосередньо задіяних у процесі постачання теплової енергії</t>
  </si>
  <si>
    <t>особи</t>
  </si>
  <si>
    <t>оплата праці працюючих інвалідів</t>
  </si>
  <si>
    <t>витрати на оплату праці апарату управління та іншого загальногосподарського персоналу всього, у т.ч.:</t>
  </si>
  <si>
    <t>єдиний внесок на загальнообов’язкове державне соціальне страхування апарату управління та іншого загальногосподарського персоналу</t>
  </si>
  <si>
    <t>Амортизація основних засобів загальногосподарського використання</t>
  </si>
  <si>
    <t>Амортизація інших необоротних матеріальних і нематеріальних активів загальногосподарського використання</t>
  </si>
  <si>
    <t>розрахунок на листі Д9_ЕЕ</t>
  </si>
  <si>
    <t>витрати на оплату праці загальновиробничого персоналу всього, у т.ч.:</t>
  </si>
  <si>
    <t>єдиний внесок на загальнообов’язкове державне соціальне страхування загальновиробничого персоналу</t>
  </si>
  <si>
    <t>Витрати на утримання основних засобів, інших необоротних матеріальних активів загальновиробничого використання всього, у т.ч.:</t>
  </si>
  <si>
    <t>Амортизація основних засобів загальновиробничого призначення</t>
  </si>
  <si>
    <t>Амортизація інших необоротних матеріальних і нематеріальних активів загальновиробничого призначення</t>
  </si>
  <si>
    <t>розрахунок в окремому файлі ВОДА</t>
  </si>
  <si>
    <t>заміна кінцевої муфти (прямолінійних ділянок газопроводу перед комерційними шайбами)</t>
  </si>
  <si>
    <t>обстеження димвентканалів</t>
  </si>
  <si>
    <t>припинення та відновлення газопостачання</t>
  </si>
  <si>
    <t>обслуговування кондиціонерів</t>
  </si>
  <si>
    <t>лабораторні вимірювання якості води</t>
  </si>
  <si>
    <t>перетворювачі частоти</t>
  </si>
  <si>
    <t>Планові витрати пального, грн.</t>
  </si>
  <si>
    <t>Планові витрати мастила, грн.</t>
  </si>
  <si>
    <t>Розрахунок витрат на медичні обстеження персоналу</t>
  </si>
  <si>
    <t>Розрахунок витрат на навчання персоналу</t>
  </si>
  <si>
    <t>Розрахунок планованих витрат на засоби індивідуального захисту працівників</t>
  </si>
  <si>
    <t>Розрахунок витрат на проведення атестації</t>
  </si>
  <si>
    <t>Інша діяльнісь</t>
  </si>
  <si>
    <t>розрахунок в окремому файлі АМОРТИЗАЦІЯ, зведена на листі Амортизація</t>
  </si>
  <si>
    <t>для МЗК</t>
  </si>
  <si>
    <t>для всіх інших споживачів</t>
  </si>
  <si>
    <t>"ЗАТВЕРДЖЕНО"</t>
  </si>
  <si>
    <t>"___"______________ 201_р</t>
  </si>
  <si>
    <t>(найменування ліцензіата)</t>
  </si>
  <si>
    <t>Без ПДВ</t>
  </si>
  <si>
    <t>ВІДСОТОК ХВП</t>
  </si>
  <si>
    <t xml:space="preserve">№ </t>
  </si>
  <si>
    <t>одиниця виміру</t>
  </si>
  <si>
    <t>Факт 2019 року</t>
  </si>
  <si>
    <t>ВІДСОТОК ВОДОДВІДВЕДЕННЯ</t>
  </si>
  <si>
    <t>Всього на виробництво, транспортування, постачання т.е.</t>
  </si>
  <si>
    <t>Виробництво теплової енергії  (прямі витрати)</t>
  </si>
  <si>
    <t>Транспортування теплової енергії (прямі витрати)</t>
  </si>
  <si>
    <t>Послуга з абон. обслугов.</t>
  </si>
  <si>
    <t>Встан. Обслед, замін ВКО</t>
  </si>
  <si>
    <t>Відхилення гр.8 від гр.4, %</t>
  </si>
  <si>
    <t>Відхилення гр.9 від гр.5, %</t>
  </si>
  <si>
    <t>Відхилення гр.8 від гр.6, %</t>
  </si>
  <si>
    <t>Відхилення гр.9 від гр.7, %</t>
  </si>
  <si>
    <t>ПЕРЕВІРКА</t>
  </si>
  <si>
    <t>водопос- тачання</t>
  </si>
  <si>
    <t>водовід- ведення</t>
  </si>
  <si>
    <t>Розрахунок потреб водопостачання та водовідведення</t>
  </si>
  <si>
    <t>Загальний обсяг споживання води та водовідведення всього, у т.ч.:</t>
  </si>
  <si>
    <r>
      <t>м</t>
    </r>
    <r>
      <rPr>
        <b/>
        <i/>
        <vertAlign val="superscript"/>
        <sz val="8"/>
        <rFont val="Times New Roman"/>
        <family val="1"/>
        <charset val="204"/>
      </rPr>
      <t>3</t>
    </r>
  </si>
  <si>
    <t>1.</t>
  </si>
  <si>
    <t>Обсяги споживання води та водовідведення на технологічні потреби всього, у т.ч.:</t>
  </si>
  <si>
    <t>1.1.</t>
  </si>
  <si>
    <t>Обсяг споживання води на ХВП</t>
  </si>
  <si>
    <t>1.2.</t>
  </si>
  <si>
    <t>Обсяг води на заповнення системи</t>
  </si>
  <si>
    <t>запов+гідр.випроб</t>
  </si>
  <si>
    <t>1.3.</t>
  </si>
  <si>
    <t>Обсяг води на підживлення</t>
  </si>
  <si>
    <t>1.4.</t>
  </si>
  <si>
    <t>1.5.</t>
  </si>
  <si>
    <t>Обсяг води на гідравлічні випробування</t>
  </si>
  <si>
    <t>1.6.</t>
  </si>
  <si>
    <t>Обсяг води на охолодження підшипників</t>
  </si>
  <si>
    <t>1.7.</t>
  </si>
  <si>
    <t>Інше використання технологічної води (призначення розшифрувати)  обслуговування технологічних баков</t>
  </si>
  <si>
    <t>1.7.1.</t>
  </si>
  <si>
    <t>Заполнение котлів</t>
  </si>
  <si>
    <t>1.7.2.</t>
  </si>
  <si>
    <t>Промивка теплових мереж</t>
  </si>
  <si>
    <t>1.7.3.</t>
  </si>
  <si>
    <t>Продувка парових та водогрыйних котлів</t>
  </si>
  <si>
    <t>2.</t>
  </si>
  <si>
    <t>Обсяг води на інші потреби (господарські)  ліцензованої діяльності нетехнологічні</t>
  </si>
  <si>
    <t>3.</t>
  </si>
  <si>
    <r>
      <rPr>
        <b/>
        <sz val="9"/>
        <rFont val="Times New Roman"/>
        <family val="1"/>
        <charset val="204"/>
      </rPr>
      <t>Довідково:</t>
    </r>
    <r>
      <rPr>
        <sz val="9"/>
        <rFont val="Times New Roman"/>
        <family val="1"/>
        <charset val="204"/>
      </rPr>
      <t xml:space="preserve"> Обсяг хімічнопідготовленної води </t>
    </r>
    <r>
      <rPr>
        <b/>
        <sz val="9"/>
        <rFont val="Times New Roman"/>
        <family val="1"/>
        <charset val="204"/>
      </rPr>
      <t>(тільки для котелень на яких проводиться ХВО)</t>
    </r>
    <r>
      <rPr>
        <sz val="9"/>
        <rFont val="Times New Roman"/>
        <family val="1"/>
        <charset val="204"/>
      </rPr>
      <t xml:space="preserve"> </t>
    </r>
  </si>
  <si>
    <t>Розрахунок вартості послуг з водопостачання та водовідведення</t>
  </si>
  <si>
    <t>4.</t>
  </si>
  <si>
    <t>Обсяги покупної води та водовідведення всього</t>
  </si>
  <si>
    <t>4.1.</t>
  </si>
  <si>
    <t>Тариф на покупну воду   / водовідведення (без ПДВ)</t>
  </si>
  <si>
    <r>
      <t>грн/м</t>
    </r>
    <r>
      <rPr>
        <b/>
        <i/>
        <vertAlign val="superscript"/>
        <sz val="8"/>
        <rFont val="Times New Roman"/>
        <family val="1"/>
        <charset val="204"/>
      </rPr>
      <t>3</t>
    </r>
  </si>
  <si>
    <t>4.2.</t>
  </si>
  <si>
    <t>Вартість покупної води / водовідведення всього</t>
  </si>
  <si>
    <t>тис. грн.</t>
  </si>
  <si>
    <t>№1</t>
  </si>
  <si>
    <r>
      <t xml:space="preserve">Обсяги (об*єкт водопостачання </t>
    </r>
    <r>
      <rPr>
        <sz val="9"/>
        <color rgb="FFFF0000"/>
        <rFont val="Times New Roman"/>
        <family val="1"/>
        <charset val="204"/>
      </rPr>
      <t>№1</t>
    </r>
    <r>
      <rPr>
        <sz val="9"/>
        <rFont val="Times New Roman"/>
        <family val="1"/>
        <charset val="204"/>
      </rPr>
      <t>)</t>
    </r>
  </si>
  <si>
    <t>Тариф (об*єкт №1) на покупну воду   / водовідведення (без ПДВ)</t>
  </si>
  <si>
    <r>
      <rPr>
        <sz val="9"/>
        <rFont val="Times New Roman"/>
        <family val="1"/>
        <charset val="204"/>
      </rPr>
      <t>Вартість покупної води / водовідведення від об*єкта</t>
    </r>
    <r>
      <rPr>
        <sz val="9"/>
        <color rgb="FFFF0000"/>
        <rFont val="Times New Roman"/>
        <family val="1"/>
        <charset val="204"/>
      </rPr>
      <t xml:space="preserve"> №1</t>
    </r>
  </si>
  <si>
    <t>№2</t>
  </si>
  <si>
    <r>
      <t xml:space="preserve">Обсяги (об*єкт </t>
    </r>
    <r>
      <rPr>
        <b/>
        <sz val="9"/>
        <rFont val="Times New Roman"/>
        <family val="1"/>
        <charset val="204"/>
      </rPr>
      <t>водопостачання</t>
    </r>
    <r>
      <rPr>
        <sz val="9"/>
        <rFont val="Times New Roman"/>
        <family val="1"/>
        <charset val="204"/>
      </rPr>
      <t xml:space="preserve"> </t>
    </r>
    <r>
      <rPr>
        <sz val="9"/>
        <color rgb="FFFF0000"/>
        <rFont val="Times New Roman"/>
        <family val="1"/>
        <charset val="204"/>
      </rPr>
      <t>№2</t>
    </r>
    <r>
      <rPr>
        <sz val="9"/>
        <rFont val="Times New Roman"/>
        <family val="1"/>
        <charset val="204"/>
      </rPr>
      <t xml:space="preserve">) </t>
    </r>
  </si>
  <si>
    <t>Тариф (об*єкт №2) на покупну воду   / водовідведення (без ПДВ)</t>
  </si>
  <si>
    <r>
      <rPr>
        <sz val="9"/>
        <rFont val="Times New Roman"/>
        <family val="1"/>
        <charset val="204"/>
      </rPr>
      <t>Вартість покупної води / водовідведення від об*єкта</t>
    </r>
    <r>
      <rPr>
        <sz val="9"/>
        <color rgb="FFFF0000"/>
        <rFont val="Times New Roman"/>
        <family val="1"/>
        <charset val="204"/>
      </rPr>
      <t xml:space="preserve"> №2</t>
    </r>
  </si>
  <si>
    <t>№3</t>
  </si>
  <si>
    <t>Обсяги (об*єкт водопостачання №3)</t>
  </si>
  <si>
    <t>Тариф (об*єкт №3) на покупну воду   / водовідведення (без ПДВ)</t>
  </si>
  <si>
    <t>Вартість покупної води / водовідведення від об*єкта №3</t>
  </si>
  <si>
    <t>№4</t>
  </si>
  <si>
    <t>Обсяги (об*єкт водопостачання №4)</t>
  </si>
  <si>
    <t>Тариф (об*єкт №4) на покупну воду   / водовідведення (без ПДВ)</t>
  </si>
  <si>
    <t>Вартість покупної води / водовідведення від об*єкта №4</t>
  </si>
  <si>
    <t>№5</t>
  </si>
  <si>
    <t>Обсяги (об*єкт водопостачання №5)</t>
  </si>
  <si>
    <t>Тариф (об*єкт №5) на покупну воду   / водовідведення (без ПДВ)</t>
  </si>
  <si>
    <t>Вартість покупної води / водовідведення від об*єкта №5</t>
  </si>
  <si>
    <t>№6</t>
  </si>
  <si>
    <t>Обсяги (об*єкт водопостачання №6)</t>
  </si>
  <si>
    <t>Тариф (об*єкт №6) на покупну воду   / водовідведення (без ПДВ)</t>
  </si>
  <si>
    <t>Вартість покупної води / водовідведення від об*єкта №6</t>
  </si>
  <si>
    <t>№7</t>
  </si>
  <si>
    <t>Обсяги (об*єкт водопостачання №7)</t>
  </si>
  <si>
    <t>Тариф (об*єкт №7) на покупну воду   / водовідведення (без ПДВ)</t>
  </si>
  <si>
    <t>Вартість покупної води / водовідведення від об*єкта №7</t>
  </si>
  <si>
    <t>№8</t>
  </si>
  <si>
    <t>Обсяги (об*єкт водопостачання №8)</t>
  </si>
  <si>
    <t>Тариф (об*єкт №8) на покупну воду   / водовідведення (без ПДВ)</t>
  </si>
  <si>
    <t>Вартість покупної води / водовідведення від об*єкта №8</t>
  </si>
  <si>
    <t>№9</t>
  </si>
  <si>
    <t>Обсяги (об*єкт водопостачання №9)</t>
  </si>
  <si>
    <t>Тариф (об*єкт №9) на покупну воду   / водовідведення (без ПДВ)</t>
  </si>
  <si>
    <t>Вартість покупної води / водовідведення від об*єкта №9</t>
  </si>
  <si>
    <t>№10</t>
  </si>
  <si>
    <t>Обсяги (об*єкт водопостачання №10)</t>
  </si>
  <si>
    <t>Тариф (об*єкт №10) на покупну воду   / водовідведення (без ПДВ)</t>
  </si>
  <si>
    <t>Вартість покупної води / водовідведення від об*єкта №10</t>
  </si>
  <si>
    <t>№11</t>
  </si>
  <si>
    <t>Обсяги (об*єкт водопостачання №11)</t>
  </si>
  <si>
    <t>Тариф (об*єкт №11) на покупну воду   / водовідведення (без ПДВ)</t>
  </si>
  <si>
    <t>Вартість покупної води / водовідведення від об*єкта №11</t>
  </si>
  <si>
    <t>№12</t>
  </si>
  <si>
    <t>Обсяги (об*єкт водопостачання №12)</t>
  </si>
  <si>
    <t>Тариф (об*єкт №12) на покупну воду   / водовідведення (без ПДВ)</t>
  </si>
  <si>
    <t>Вартість покупної води / водовідведення від об*єкта №12</t>
  </si>
  <si>
    <t>№13</t>
  </si>
  <si>
    <t>Обсяги (об*єкт водопостачання №13)</t>
  </si>
  <si>
    <t>Тариф (об*єкт №13) на покупну воду   / водовідведення (без ПДВ)</t>
  </si>
  <si>
    <t>Вартість покупної води / водовідведення від об*єкта №13</t>
  </si>
  <si>
    <t>№14</t>
  </si>
  <si>
    <t>Обсяги (об*єкт водопостачання №14)</t>
  </si>
  <si>
    <t>Тариф (об*єкт №14) на покупну воду   / водовідведення (без ПДВ)</t>
  </si>
  <si>
    <t>Вартість покупної води / водовідведення від об*єкта №14</t>
  </si>
  <si>
    <t>№15</t>
  </si>
  <si>
    <t>Обсяги (об*єкт водопостачання №15)</t>
  </si>
  <si>
    <t>Тариф (об*єкт №15) на покупну воду   / водовідведення (без ПДВ)</t>
  </si>
  <si>
    <t>Вартість покупної води / водовідведення від об*єкта №15</t>
  </si>
  <si>
    <t>№16</t>
  </si>
  <si>
    <t>Обсяги (об*єкт водопостачання №16)</t>
  </si>
  <si>
    <t>Тариф (об*єкт №16) на покупну воду   / водовідведення (без ПДВ)</t>
  </si>
  <si>
    <t>Вартість покупної води / водовідведення від об*єкта №16</t>
  </si>
  <si>
    <t>5.</t>
  </si>
  <si>
    <t>Обсяги споживання води власного видобутку (поверхневий водозабір, артезіанські свердловини) всього</t>
  </si>
  <si>
    <t>5.1.</t>
  </si>
  <si>
    <t>Собівартість води власного видобутку      (без ПДВ)</t>
  </si>
  <si>
    <t>5.2.</t>
  </si>
  <si>
    <t>Вартість води  власного видобутку (поверхневий водозабір, артезіанські свердловини)  всього</t>
  </si>
  <si>
    <t>6.</t>
  </si>
  <si>
    <t>Обсяги споживання води власного виробництва всього</t>
  </si>
  <si>
    <t>6.1.</t>
  </si>
  <si>
    <t>Тариф на воду власного виробництва    (без ПДВ)</t>
  </si>
  <si>
    <t>6.2.</t>
  </si>
  <si>
    <t>Вартість води  власного виробництва всього</t>
  </si>
  <si>
    <t>7.</t>
  </si>
  <si>
    <t>Вартість водопостачання та водовідведення</t>
  </si>
  <si>
    <t>8.</t>
  </si>
  <si>
    <t>Рівень складової водопостачання та водовідведення у собівартості тарифу на теплову енергії</t>
  </si>
  <si>
    <t>9.</t>
  </si>
  <si>
    <t>Реалізація  теплової енергії власним споживачам</t>
  </si>
  <si>
    <t>тис.Гкал</t>
  </si>
  <si>
    <t>Інформаційно:</t>
  </si>
  <si>
    <t>10.</t>
  </si>
  <si>
    <t>Ємність мереж від котелень, що працюють тільки в опалювальний період (крім мереж ГВП)</t>
  </si>
  <si>
    <t>11.</t>
  </si>
  <si>
    <t>Кількість днів опалювального періоду</t>
  </si>
  <si>
    <t>12.</t>
  </si>
  <si>
    <t>Ємність мереж від котелень, що працюють в опалювальний та міжопалювальний період (крім мереж ГВП)</t>
  </si>
  <si>
    <t>13.</t>
  </si>
  <si>
    <t xml:space="preserve">Кількість  днів роботи в опалювальний та міжопалювальний період  </t>
  </si>
  <si>
    <t>14.</t>
  </si>
  <si>
    <t xml:space="preserve">Обсяг води виставлений до сплати споживачам, як втрати в мережах споживачів на підживлення мереж </t>
  </si>
  <si>
    <t>Головний інженер КП "ЧТЕ"</t>
  </si>
  <si>
    <t>Розрахунок вартості обсягів технологічної води та води на господарсько-побутові потреби з урахуванням водовідведення</t>
  </si>
  <si>
    <t>розрахунок в окремому файлі ВОДА, зведена на листі ВОДА</t>
  </si>
  <si>
    <t>ВСЬОГО, у т.ч.:</t>
  </si>
  <si>
    <t>Абонентське обслуговування</t>
  </si>
  <si>
    <t>Статті витрат</t>
  </si>
  <si>
    <t>Кількість</t>
  </si>
  <si>
    <t>Ціна обслуговування картріджа, грн./од</t>
  </si>
  <si>
    <t>Витрати, грн в рік</t>
  </si>
  <si>
    <t>Розрахунок витрат на послуги (консультаційні, інформаційні, професійні, аудит та інші)</t>
  </si>
  <si>
    <t>Доступ до електронного документообороту</t>
  </si>
  <si>
    <t>Розшифровка фактичних витрат на відрядження для врахування при плануванні на</t>
  </si>
  <si>
    <t>база розподілу загальновиробничих витрат</t>
  </si>
  <si>
    <t>СПЕЦХАРЧУВАННЯ</t>
  </si>
  <si>
    <t xml:space="preserve">Молоко </t>
  </si>
  <si>
    <t>сума</t>
  </si>
  <si>
    <t>Розрахунок витрат на спецхарчування</t>
  </si>
  <si>
    <t>кількість</t>
  </si>
  <si>
    <t>Загальновироничі</t>
  </si>
  <si>
    <t>Ціна на молоко</t>
  </si>
  <si>
    <t>ЦІНА</t>
  </si>
  <si>
    <t>Розрахунок витрат на проведення технічного обслуговування транспортних засобів</t>
  </si>
  <si>
    <t>Ціна, грн</t>
  </si>
  <si>
    <t>виробництво</t>
  </si>
  <si>
    <t>транспортування</t>
  </si>
  <si>
    <t>загальновиробничі</t>
  </si>
  <si>
    <t>адміністративні</t>
  </si>
  <si>
    <t>декларация на 6 видов работ , вроде добровольно, а без нее не регистрируют держпрацы</t>
  </si>
  <si>
    <t>заправка картріджів</t>
  </si>
  <si>
    <t>Екологічний податок</t>
  </si>
  <si>
    <t>Витрати на податки, збори, платежі на</t>
  </si>
  <si>
    <t>Розрахунки для Річного плану</t>
  </si>
  <si>
    <t>придбання палива (природний газ) на технологічні потреби всього, у т.ч.:</t>
  </si>
  <si>
    <t>транспортування природного газу</t>
  </si>
  <si>
    <t>розподіл природного газу</t>
  </si>
  <si>
    <t>Обстеження  та перевірка техстану димарних каналів та повітряпроводів</t>
  </si>
  <si>
    <t>Обстеження димоходів</t>
  </si>
  <si>
    <t>Технічне освідоцтво котлів КВГМ-50</t>
  </si>
  <si>
    <t>Технічне освідоцтво котлів ПТВМ-30 (3783)</t>
  </si>
  <si>
    <t>Технічне освідоцтво кран-балки</t>
  </si>
  <si>
    <t>Технічне освідоцтво автокрана</t>
  </si>
  <si>
    <t>Калібровка резервуара</t>
  </si>
  <si>
    <t>Технічне освідоцтво трубопроводів IV категорії</t>
  </si>
  <si>
    <t>Тех обстеження стану димових труб (Садова 1)</t>
  </si>
  <si>
    <t>Випробування, освідотсвування, фарбування кисневих балонів</t>
  </si>
  <si>
    <t>Випробування образивних кругів</t>
  </si>
  <si>
    <t>Обладнання, устткування</t>
  </si>
  <si>
    <t>Технічне обслуговування вогнегасників</t>
  </si>
  <si>
    <t>Послуга на зняття відключаючих засувок ГРУ з електроприводом, 2 од, та встановлення відключаючихз засувок ГРУ з електроприводом після ремонту газової котельні (Садова 1)</t>
  </si>
  <si>
    <t>Розрахунок  витрат на  технічне обслуговування обладнання, установок</t>
  </si>
  <si>
    <t>грн. без ПДВ</t>
  </si>
  <si>
    <t xml:space="preserve">З В Т </t>
  </si>
  <si>
    <t>Кільк. Штук</t>
  </si>
  <si>
    <t>Період. Повірочний</t>
  </si>
  <si>
    <t>Варт. Пов.</t>
  </si>
  <si>
    <t>Сума за пов.</t>
  </si>
  <si>
    <t>Сума за юстир.</t>
  </si>
  <si>
    <t>ТИП</t>
  </si>
  <si>
    <t>1разнарік</t>
  </si>
  <si>
    <t>1р. на рік</t>
  </si>
  <si>
    <t>Амперметри</t>
  </si>
  <si>
    <t>Вольтметри</t>
  </si>
  <si>
    <t>Манометри до 60 МРА</t>
  </si>
  <si>
    <t>Напороміри, тягонапороміри</t>
  </si>
  <si>
    <t>Прилади вимір. з уніфіц. сигналом</t>
  </si>
  <si>
    <t>1р на рік</t>
  </si>
  <si>
    <t>Маном. електр. дістанціон.</t>
  </si>
  <si>
    <t>Діафрагми  станд.госпорахункові</t>
  </si>
  <si>
    <t>Перетворювач тиску РС-28</t>
  </si>
  <si>
    <t>1р.на рік</t>
  </si>
  <si>
    <t>Перетворювач тиску ППС3-РН</t>
  </si>
  <si>
    <t>Діафрагми стандартні,технічні</t>
  </si>
  <si>
    <t>Термоперетворювачі опору  ТСМ,ТСП</t>
  </si>
  <si>
    <t>Разом:</t>
  </si>
  <si>
    <t>Майстер з обслуговування електроавтоматики і засобів виміру</t>
  </si>
  <si>
    <t>Стоянова Л.П.</t>
  </si>
  <si>
    <t>договір</t>
  </si>
  <si>
    <t>Администр</t>
  </si>
  <si>
    <t>Вид діяльності</t>
  </si>
  <si>
    <t>Абонобсл</t>
  </si>
  <si>
    <t>кількість, шт.</t>
  </si>
  <si>
    <t>к-cть</t>
  </si>
  <si>
    <t>Витрати на спецхарчування</t>
  </si>
  <si>
    <t>ціна, грн. за 0,5 л</t>
  </si>
  <si>
    <t>розразунок на листі СПЕЦХАРЧ</t>
  </si>
  <si>
    <t>виготовлення ключів</t>
  </si>
  <si>
    <t>Персонал</t>
  </si>
  <si>
    <t>Сума, грн</t>
  </si>
  <si>
    <t>Ліцензована діяльність у сфері теплопостачання</t>
  </si>
  <si>
    <t>Всього ТЕ</t>
  </si>
  <si>
    <t>Інші види діяльності</t>
  </si>
  <si>
    <t>Прямі витрати на оплату праці</t>
  </si>
  <si>
    <t>у т.ч. з ЦТП</t>
  </si>
  <si>
    <t>Транспортування всього, у т.ч.:</t>
  </si>
  <si>
    <t>Розподіл загальновиробничих та адміністративних витрат між видами діяльності</t>
  </si>
  <si>
    <t>Прямі витрати всього, без урахування витрат на покриття втрат теплової енергії в теплових мережах</t>
  </si>
  <si>
    <t>витрати на покриття втрат теплової енергії в телових мережах</t>
  </si>
  <si>
    <t>Загальновиробничі витрати всього, розподілені між всіма видами діяльності по прямим витратам на оплату праці</t>
  </si>
  <si>
    <t>Загальновиробничі витрати всього, розподілені між ліцензованими видами діяльності по прямим витратам</t>
  </si>
  <si>
    <t>ЗАГАЛЬНОВИРОБНИЧІ ВИТРАТИ РОЗПОДІЛЕНІ ВСЬОГО</t>
  </si>
  <si>
    <t>ЗАГАЛЬНА БАЗА РОЗПОДІЛУ ЗАГАЛЬНОВИРОБНИЧИХ ВИТРАТ</t>
  </si>
  <si>
    <t>Виробнича собівартість всього, без урахування витрат на покриття втрат теплової енергії в теплових мережах</t>
  </si>
  <si>
    <t>Адміністративні витрати всього, розподілені між ліцензованими видами діяльності по виробничій собівартості</t>
  </si>
  <si>
    <t>у т.ч. без ЦТП</t>
  </si>
  <si>
    <t>АДМІНІСТРАТИВНІ ВИТРАТИ РОЗПОДІЛЕНІ ВСЬОГО</t>
  </si>
  <si>
    <t>Відсоток повної планованої собівартості теплової енергії (без урахування витрат на відшкодування втрат та вартості виробництва теплової енергії на власних ТЕЦ, ТЕС, АЕС, когенераційних установках, установках з використанням альтернативних джерел енергії)</t>
  </si>
  <si>
    <t>Ставка податку на прибуток</t>
  </si>
  <si>
    <t>Розшифровка  витрат  на страхування</t>
  </si>
  <si>
    <t>тарифів на виробництво теплової енергії</t>
  </si>
  <si>
    <t>покупна теплова енергія та/або встановлена повна планована собівартість теплової енергії, виробленої  власними ТЕЦ, ТЕС, АЕС, КГУ та/або встановлена повна планована вартість теплової енергії, виробленої власними установками, що використовують НПДЕ</t>
  </si>
  <si>
    <t>Відпуск теплової енергії з колекторів власних генеруючих джерел, усього, зокрема:</t>
  </si>
  <si>
    <t>січ</t>
  </si>
  <si>
    <t>Тариф на електричну енергію (діючий), без ПДВ</t>
  </si>
  <si>
    <t>Тариф для розрахунку плати за перетікання реактивної електроенергії (діючий), без ПДВ</t>
  </si>
  <si>
    <t>Примітка: В 2018-2019 рр  та в чинному тарифі тариф на виробництво теплової енергії та собівартість виробництва розраховано на обсяг реалізації теплової енергії, в планованому періоді - на обсяг відпуску теплової енергії</t>
  </si>
  <si>
    <t>Розрахунок витрат на повірку  та юстування</t>
  </si>
  <si>
    <t>Розрахунок  витрат на  технічне освідотство обладнання</t>
  </si>
  <si>
    <t>Розрахунок витрат на проведення обов'язкового техконтролю транспортних засобів</t>
  </si>
  <si>
    <t>Вартість юстир.</t>
  </si>
  <si>
    <t>Середньорічна сума</t>
  </si>
  <si>
    <t>Розрахунок витрат на обслуговування картріджів</t>
  </si>
  <si>
    <t>Витрати на утилізацію відходів (ганчіря, лампи, шини)</t>
  </si>
  <si>
    <t>Фонд оплати праці виробничого, загальновиробничого та адміністративного персоналу з відрахуваннями на соціальні заходи</t>
  </si>
  <si>
    <t>берез</t>
  </si>
  <si>
    <t>за рік</t>
  </si>
  <si>
    <t xml:space="preserve">Витрати на зв’язок </t>
  </si>
  <si>
    <t>ЗАГАЛЬНА БАЗА РОЗПОДІЛУ АДМІНІСТРАТИВНИХ ВИТРАТ</t>
  </si>
  <si>
    <t xml:space="preserve">(ініціали, прізвище)               </t>
  </si>
  <si>
    <t>ДАНЧЕНКА 6</t>
  </si>
  <si>
    <t>з ЦТП (витрати на ЦТП + частина спільних витрат)</t>
  </si>
  <si>
    <t>без ЦТП (частина спільних витрат)</t>
  </si>
  <si>
    <t>придбання електроенергії на технологічні потреби</t>
  </si>
  <si>
    <t>розподіл</t>
  </si>
  <si>
    <t>у т.ч. лише ЦТП</t>
  </si>
  <si>
    <t>лише ЦТП</t>
  </si>
  <si>
    <t>спільні з ЦТП та без ЦТП</t>
  </si>
  <si>
    <t>обслуговування кондиціонерів та інші витрати</t>
  </si>
  <si>
    <t>в тому числі за групами</t>
  </si>
  <si>
    <t>в т.ч. з ЦТП/без ЦТП</t>
  </si>
  <si>
    <t>1.1.4.1</t>
  </si>
  <si>
    <t>Планований відпуск з теплових мереж суб'єкта господарювання теплової енергії власним споживачам та теплової енергії інших власників, зокрема:</t>
  </si>
  <si>
    <t xml:space="preserve">відпуск теплової енергії власним споживачам </t>
  </si>
  <si>
    <t>9.4</t>
  </si>
  <si>
    <t>проверка</t>
  </si>
  <si>
    <t>прям</t>
  </si>
  <si>
    <t xml:space="preserve">        Лічильники електричної енергії (транспортування) на сумму</t>
  </si>
  <si>
    <t>Манометри (транспортування) 96 шт. на сумму</t>
  </si>
  <si>
    <t>ВСЬОГО ВИТРАТ НА ТРАНСПОРТУВАННЯ</t>
  </si>
  <si>
    <t>ВСЬОГО ВИТРАТ НА ВИРОБНИЦТВО</t>
  </si>
  <si>
    <t>у відсотках до нормативного обсягу надходження теплової енергії в теплові мережі</t>
  </si>
  <si>
    <t>Дивний показник)</t>
  </si>
  <si>
    <t>Бюджет</t>
  </si>
  <si>
    <t>9.4.</t>
  </si>
  <si>
    <t>Д12</t>
  </si>
  <si>
    <t>4.6</t>
  </si>
  <si>
    <t xml:space="preserve"> 4.6.1</t>
  </si>
  <si>
    <t>у т.ч.  для плану</t>
  </si>
  <si>
    <t>з ПДВ</t>
  </si>
  <si>
    <t>Всього буде нараховано</t>
  </si>
  <si>
    <t>Факт буде такий</t>
  </si>
  <si>
    <t>на господарські потреби ліцензованої діяльності суб’єкта господарювання</t>
  </si>
  <si>
    <t>виконавців комунальних послуг</t>
  </si>
  <si>
    <t>Вартість активної та реактивної електроенергії на постачання теплової енергії</t>
  </si>
  <si>
    <t>Планований корисний відпуск теплової енергії власним споживачам та теплової енергії інших власників, зокрема:</t>
  </si>
  <si>
    <t>щодо планованих обсягів теплової енергії для надання послуг</t>
  </si>
  <si>
    <t>Обсяг відпуску теплової енергії з колекторів власних генеруючих джерел</t>
  </si>
  <si>
    <t>Відсоток дивідендів</t>
  </si>
  <si>
    <t>Вихідні дані та техніко-економічні показники</t>
  </si>
  <si>
    <t>Найменування показника </t>
  </si>
  <si>
    <t>Показник базового року</t>
  </si>
  <si>
    <t>Усього </t>
  </si>
  <si>
    <t>У тому числі </t>
  </si>
  <si>
    <t>населення </t>
  </si>
  <si>
    <t>релігійні
організації</t>
  </si>
  <si>
    <t>Теплове навантаження системи: </t>
  </si>
  <si>
    <t>Гкал/г </t>
  </si>
  <si>
    <t>опалення </t>
  </si>
  <si>
    <t>- " - </t>
  </si>
  <si>
    <t>вентиляції </t>
  </si>
  <si>
    <t>постачання технологічної пари </t>
  </si>
  <si>
    <t>Реалізація теплової енергії споживачам, усього </t>
  </si>
  <si>
    <t>тис. Гкал </t>
  </si>
  <si>
    <t>у тому числі: </t>
  </si>
  <si>
    <t>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15.</t>
  </si>
  <si>
    <t>Витрати води на технологічні потреби </t>
  </si>
  <si>
    <t>тис. куб. метрів </t>
  </si>
  <si>
    <t>16.</t>
  </si>
  <si>
    <t>Витрати електричної енергії на централізоване постачання гарячої води </t>
  </si>
  <si>
    <t>17.</t>
  </si>
  <si>
    <t>Тривалість опалювального періоду </t>
  </si>
  <si>
    <t>діб </t>
  </si>
  <si>
    <t>18.</t>
  </si>
  <si>
    <t>Тривалість міжопалювального періоду </t>
  </si>
  <si>
    <t>19.</t>
  </si>
  <si>
    <t>Середня розрахункова температура внутрішнього повітря опалюваних будівель</t>
  </si>
  <si>
    <t>°C </t>
  </si>
  <si>
    <t>20.</t>
  </si>
  <si>
    <t>Середня температура зовнішнього повітря за опалювальний період </t>
  </si>
  <si>
    <t>21.</t>
  </si>
  <si>
    <t>Розрахункова температура зовнішнього повітря для проектування системи опалення </t>
  </si>
  <si>
    <t>22.</t>
  </si>
  <si>
    <t>Розрахункова температура зовнішнього повітря для проектування систем вентиляції </t>
  </si>
  <si>
    <t>23.</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24.</t>
  </si>
  <si>
    <t>Споживання холодної води для потреб постачання гарячої води </t>
  </si>
  <si>
    <t>куб. метрів/г </t>
  </si>
  <si>
    <t>25.</t>
  </si>
  <si>
    <t>Норма витрати холодної води на гаряче водопостачання </t>
  </si>
  <si>
    <t>літрів на добу </t>
  </si>
  <si>
    <t>26.</t>
  </si>
  <si>
    <t>Температура холодної (водопровідної) води: </t>
  </si>
  <si>
    <t>26.1</t>
  </si>
  <si>
    <t>в опалювальний період </t>
  </si>
  <si>
    <t>26.2</t>
  </si>
  <si>
    <t>в міжопалювальний період </t>
  </si>
  <si>
    <t>27.</t>
  </si>
  <si>
    <t>Нижня теплота згорання натурального палива: </t>
  </si>
  <si>
    <t>ккал/куб. метр (ккал/кг) </t>
  </si>
  <si>
    <t>28.</t>
  </si>
  <si>
    <t>Вартість палива (без урахування податку на додану вартість) </t>
  </si>
  <si>
    <t>29.</t>
  </si>
  <si>
    <t>Вартість електроенергії в середньому за рік </t>
  </si>
  <si>
    <t>гривень/кВт·г </t>
  </si>
  <si>
    <t>30.</t>
  </si>
  <si>
    <t>Вартість води на потреби гарячого водопостачання </t>
  </si>
  <si>
    <t>гривень/куб. метр </t>
  </si>
  <si>
    <t>31.</t>
  </si>
  <si>
    <t>Вартість покупної теплової енергії </t>
  </si>
  <si>
    <t>гривень/ Гкал </t>
  </si>
  <si>
    <t>32.</t>
  </si>
  <si>
    <t>гривень/  куб. метр </t>
  </si>
  <si>
    <t>33.</t>
  </si>
  <si>
    <t>Загальна опалювана площа будівель усіх категорій споживачів </t>
  </si>
  <si>
    <t>тис. кв. метрів </t>
  </si>
  <si>
    <t>34.</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Питоме теплове навантаження системи опалення </t>
  </si>
  <si>
    <t>Гкал/г/кв. метр</t>
  </si>
  <si>
    <t>Кількість квартир з централізованим постачанням теплової енергії</t>
  </si>
  <si>
    <t>тис. квартир </t>
  </si>
  <si>
    <t>Кількість квартир з централізованим постачанням гарячої води </t>
  </si>
  <si>
    <t>Кількість споживачів (абонентів), яким надається послуга з постачання теплової енергії</t>
  </si>
  <si>
    <t>один.</t>
  </si>
  <si>
    <t>___________________</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Сумарні та середньозважені показники </t>
  </si>
  <si>
    <t>Для потреб</t>
  </si>
  <si>
    <t>умовно-змінна частина</t>
  </si>
  <si>
    <t>тис. Гкал</t>
  </si>
  <si>
    <t>20.1</t>
  </si>
  <si>
    <t>20.2</t>
  </si>
  <si>
    <t>помінено місцями</t>
  </si>
  <si>
    <t xml:space="preserve">Кількість споживачів (абонентів), яким надається послуга з постачання гарячої води </t>
  </si>
  <si>
    <t>20.3</t>
  </si>
  <si>
    <t>20.4</t>
  </si>
  <si>
    <t xml:space="preserve">Приєднане теплове навантаження  </t>
  </si>
  <si>
    <t>грн/Гкал </t>
  </si>
  <si>
    <t>грн/ Гкал/год</t>
  </si>
  <si>
    <t>Навантаження всього, у т.ч.:</t>
  </si>
  <si>
    <t>ТАРИФИ</t>
  </si>
  <si>
    <t>відпуск</t>
  </si>
  <si>
    <t>реаліз</t>
  </si>
  <si>
    <t>Договір з водоканалом</t>
  </si>
  <si>
    <t>Д2</t>
  </si>
  <si>
    <t>Д3</t>
  </si>
  <si>
    <t>Д4</t>
  </si>
  <si>
    <t>всього</t>
  </si>
  <si>
    <t>витрати</t>
  </si>
  <si>
    <t>прибуток</t>
  </si>
  <si>
    <t>Відпуск з колекторів/реалізація ТЕ для господарських потреб усього, зокрема для включення до обсягів:</t>
  </si>
  <si>
    <t xml:space="preserve">Структура корисного відпуску </t>
  </si>
  <si>
    <t>17.1</t>
  </si>
  <si>
    <t>17.2</t>
  </si>
  <si>
    <t>база розподілу умовно-постійних витрат (корисний відпуск) для одноставкового тарифу</t>
  </si>
  <si>
    <t>база розподілу витрат (відпуск з колекторів) для одноставкового тарифу</t>
  </si>
  <si>
    <t>база розподілу витрат (корисний відпуск) для одноставкового тарифу</t>
  </si>
  <si>
    <t>без ГП</t>
  </si>
  <si>
    <t>постачання</t>
  </si>
  <si>
    <t>21.1</t>
  </si>
  <si>
    <t>21.2</t>
  </si>
  <si>
    <t>21.3</t>
  </si>
  <si>
    <t>грн/ тис. куб. метрів* </t>
  </si>
  <si>
    <t>Вартість води та водовідведення для технологічних потреб</t>
  </si>
  <si>
    <r>
      <t xml:space="preserve">До заяви додаються документи згідно з переліком на </t>
    </r>
    <r>
      <rPr>
        <sz val="13"/>
        <color rgb="FFFF0000"/>
        <rFont val="Times New Roman"/>
        <family val="1"/>
        <charset val="204"/>
      </rPr>
      <t>________</t>
    </r>
    <r>
      <rPr>
        <sz val="13"/>
        <color theme="1"/>
        <rFont val="Times New Roman"/>
        <family val="1"/>
        <charset val="204"/>
      </rPr>
      <t xml:space="preserve"> арк.</t>
    </r>
  </si>
  <si>
    <t>адм</t>
  </si>
  <si>
    <t>пр</t>
  </si>
  <si>
    <t>т1</t>
  </si>
  <si>
    <t>т2</t>
  </si>
  <si>
    <t>сумма</t>
  </si>
  <si>
    <t>УЗС</t>
  </si>
  <si>
    <t>УПС</t>
  </si>
  <si>
    <t>тариф</t>
  </si>
  <si>
    <t>середньовзважений</t>
  </si>
  <si>
    <t>Од. вим.</t>
  </si>
  <si>
    <t>Бюджетних установ</t>
  </si>
  <si>
    <t>транспортування без цтп</t>
  </si>
  <si>
    <t>теплова енергія з цтп</t>
  </si>
  <si>
    <t>теплова енергія без цтп</t>
  </si>
  <si>
    <t>без пдв</t>
  </si>
  <si>
    <t>з пдв</t>
  </si>
  <si>
    <t>фін витрати</t>
  </si>
  <si>
    <t>N з/п</t>
  </si>
  <si>
    <t>Од. виміру </t>
  </si>
  <si>
    <t xml:space="preserve">разом </t>
  </si>
  <si>
    <t>сума, 
тис. грн.</t>
  </si>
  <si>
    <t xml:space="preserve">на 1Гкал </t>
  </si>
  <si>
    <t xml:space="preserve"> грн. на 1Гкал </t>
  </si>
  <si>
    <t>Виробнича собівартість, у т. ч.:</t>
  </si>
  <si>
    <t>тис. грн </t>
  </si>
  <si>
    <t>прямі матеріальні витрати, у т. ч.:</t>
  </si>
  <si>
    <t>вода для технологічних потреб та водовідведення</t>
  </si>
  <si>
    <t>матеріали, запасні частини та інші матеріальні ресурси</t>
  </si>
  <si>
    <t>інші прямі витрати, у т. ч.:</t>
  </si>
  <si>
    <t>відрахування на соціальні заходи</t>
  </si>
  <si>
    <t>амортизаційні відрахування</t>
  </si>
  <si>
    <t>загальновиробничі витрати, у т. ч.:</t>
  </si>
  <si>
    <t>Адміністративні витрати, у т. ч.:</t>
  </si>
  <si>
    <t>Витрати на збут, у т. ч.:</t>
  </si>
  <si>
    <t>Інші операційні витрати*</t>
  </si>
  <si>
    <t xml:space="preserve">умовно-постійна частина </t>
  </si>
  <si>
    <t>Розрахунковий прибуток, усього *, у т. ч.:</t>
  </si>
  <si>
    <t>Вартість за відповідними тарифами всього, у т.ч.:</t>
  </si>
  <si>
    <t>Реалізація теплової енергії власним споживачам, Гкал</t>
  </si>
  <si>
    <t>Приєднане теплове навантаження, Гкал/год</t>
  </si>
  <si>
    <t>Тариф :</t>
  </si>
  <si>
    <t>грн./Гкал</t>
  </si>
  <si>
    <t>умовно-постійна частина, грн. за 1 Гкал/год в місяць</t>
  </si>
  <si>
    <t>грн./Гкал/год в рік</t>
  </si>
  <si>
    <t>умовно-змінна частина, грн/1 Гкал</t>
  </si>
  <si>
    <t>Відпуск теплової енергії з колекторів власних котелень</t>
  </si>
  <si>
    <t>* Без урахування списання безнадійної дебіторської заборгованості та нарахування резерву сумнівних боргів</t>
  </si>
  <si>
    <t>М.П</t>
  </si>
  <si>
    <t>підпис</t>
  </si>
  <si>
    <t>Зарплата</t>
  </si>
  <si>
    <t>Відрахування</t>
  </si>
  <si>
    <t>газ</t>
  </si>
  <si>
    <t>водопостачання, водовідведення</t>
  </si>
  <si>
    <t>податки</t>
  </si>
  <si>
    <t>Ремонти</t>
  </si>
  <si>
    <t>інші</t>
  </si>
  <si>
    <t>рівень рентабельності</t>
  </si>
  <si>
    <t>паливо, у тому числі</t>
  </si>
  <si>
    <t>постачання та транспортування</t>
  </si>
  <si>
    <t>Прибуток</t>
  </si>
  <si>
    <t>Плановані тарифи</t>
  </si>
  <si>
    <t>Діючі тарифи</t>
  </si>
  <si>
    <t>Різниця</t>
  </si>
  <si>
    <t>Відхилення</t>
  </si>
  <si>
    <t>чистий прибуток</t>
  </si>
  <si>
    <t>Постанова НКРЕКП від 11.07.2020 № 1343</t>
  </si>
  <si>
    <t>придбання електроенергії на технологічні потреби (розподіл)</t>
  </si>
  <si>
    <t xml:space="preserve">транспортування та постачання для   споживачів категорії населення, </t>
  </si>
  <si>
    <t>Додаток  6</t>
  </si>
  <si>
    <t xml:space="preserve">транспортування та постачання для   споживачів категорії інші, </t>
  </si>
  <si>
    <t xml:space="preserve">транспортування та постачання для   споживачів категорії бюджетні установи, </t>
  </si>
  <si>
    <t xml:space="preserve">транспортування та постачання для   споживачів категорії релігійні організації, </t>
  </si>
  <si>
    <t xml:space="preserve">транспортування та постачання для   споживачів, </t>
  </si>
  <si>
    <t>Примітка: В 2018-2019 рр та у чинному тарифі не вимагалося формування тарифу на транспортування з ЦТП та без ЦТП</t>
  </si>
  <si>
    <t>діючі</t>
  </si>
  <si>
    <t>транспортування
 з цтп</t>
  </si>
  <si>
    <t>Діючий тариф на 2020-2021 рр</t>
  </si>
  <si>
    <t>Паливо, в т.ч.</t>
  </si>
  <si>
    <t>Витрати, %</t>
  </si>
  <si>
    <t>Електроенергія</t>
  </si>
  <si>
    <t>Вода й водовідведення</t>
  </si>
  <si>
    <t>Ремонти (господарським та підрядним способами)</t>
  </si>
  <si>
    <t>Нарахування на зарплату</t>
  </si>
  <si>
    <t>Амортизація</t>
  </si>
  <si>
    <t>Податки</t>
  </si>
  <si>
    <t>Інші витрати</t>
  </si>
  <si>
    <t>Відхилення, %
(гр.3-гр.2)</t>
  </si>
  <si>
    <t>Витрати на покриття втрат в мережах</t>
  </si>
  <si>
    <t>Витрати, тис. грн</t>
  </si>
  <si>
    <t>Відхилення
(гр.3-гр.2)</t>
  </si>
  <si>
    <t>прибуток на 1 Гкал</t>
  </si>
  <si>
    <t>з ЦТП/без ЦТП</t>
  </si>
  <si>
    <t>Населення</t>
  </si>
  <si>
    <t>Релігія</t>
  </si>
  <si>
    <t>Інші</t>
  </si>
  <si>
    <t>Навантаження Гкал/год</t>
  </si>
  <si>
    <t>Реалізація, тис. Гкал</t>
  </si>
  <si>
    <t>з цтп</t>
  </si>
  <si>
    <t>без цтп</t>
  </si>
  <si>
    <t>відпуск, тис Гкал</t>
  </si>
  <si>
    <t>на 1 Гкал</t>
  </si>
  <si>
    <t>Розвиток виробництва</t>
  </si>
  <si>
    <t>Собівартість</t>
  </si>
  <si>
    <t>Порівнянн структур одноставкових та двоставкових тарифів на виробництво теплової енергії КП "ЧТЕ"</t>
  </si>
  <si>
    <t>одноставкові тарифи</t>
  </si>
  <si>
    <t>двоставкові тарифи</t>
  </si>
  <si>
    <t>*відхилення одноставкових від двоставкових тарифів</t>
  </si>
  <si>
    <t>Виробництво теплової енергії для потреб</t>
  </si>
  <si>
    <t xml:space="preserve"> населення</t>
  </si>
  <si>
    <t xml:space="preserve"> релігійних організацій</t>
  </si>
  <si>
    <t xml:space="preserve"> бюджетних установ</t>
  </si>
  <si>
    <t xml:space="preserve"> інших споживачів</t>
  </si>
  <si>
    <t>Примітка: * Відхилення по групам споживачів пояснюється різною базою розподілу витрат - при одноставковому тарифі по Гкал всі витрати, а при двоставковому тарифі УПС по приєднаному навантаженню, УЗС по Гкал.</t>
  </si>
  <si>
    <t>одноставковий тариф</t>
  </si>
  <si>
    <t xml:space="preserve">всього </t>
  </si>
  <si>
    <t>насел</t>
  </si>
  <si>
    <t>реліг</t>
  </si>
  <si>
    <t>двоставковий тариф з цтп</t>
  </si>
  <si>
    <t>двоставковий тариф без цтп</t>
  </si>
  <si>
    <t>відхилення</t>
  </si>
  <si>
    <t>Прошу розглянути заяву про встановлення тарифів:</t>
  </si>
  <si>
    <t>Олена ЛАВРОВА</t>
  </si>
  <si>
    <t>Виконавчий комітет Чорноморської міської ради Одеського району Одеської області</t>
  </si>
  <si>
    <t xml:space="preserve">та додані до неї матеріали і розрахунки </t>
  </si>
  <si>
    <t>Прямі витрати</t>
  </si>
  <si>
    <t xml:space="preserve">                                                                         С НДС = ______ грн.</t>
  </si>
  <si>
    <t>Факт 2020</t>
  </si>
  <si>
    <t>21-22</t>
  </si>
  <si>
    <t>Факт 2020 року</t>
  </si>
  <si>
    <t>опалюв</t>
  </si>
  <si>
    <t>міжопалюв</t>
  </si>
  <si>
    <t>дн</t>
  </si>
  <si>
    <t>Витрати на спецхарчування за 2020 рік</t>
  </si>
  <si>
    <t>Фактичні витрати ПММ за 2020 рік, грн</t>
  </si>
  <si>
    <t xml:space="preserve">Структура планованих тарифів на теплову енергію КП "ЧТЕ" на 2021-2022 роки. </t>
  </si>
  <si>
    <t>2-х  ставковий</t>
  </si>
  <si>
    <t>1-но ставковий</t>
  </si>
  <si>
    <t>витрати на покриття втрат теплової енергії в теплових мережах</t>
  </si>
  <si>
    <t>Факт 2019</t>
  </si>
  <si>
    <t>АФ ГОЛВ-АУДИТ, ПП</t>
  </si>
  <si>
    <t>Аудиторські послуги</t>
  </si>
  <si>
    <t>Головне управлiння статистики в Одеськiй областi</t>
  </si>
  <si>
    <t>Семінар зі статистики праці</t>
  </si>
  <si>
    <t>ДержавтотрансНДІпроект, ДП</t>
  </si>
  <si>
    <t>Розробл.норми витрат палива на Ford Transit</t>
  </si>
  <si>
    <t>послуги у сфері інформатизації</t>
  </si>
  <si>
    <t>Расторгуєв Е. О., ФОП</t>
  </si>
  <si>
    <t>онлайн-семінар</t>
  </si>
  <si>
    <t xml:space="preserve">Степанов В. А., ФОП </t>
  </si>
  <si>
    <t>електронні ключі</t>
  </si>
  <si>
    <t>Центр сертифiкацiї ключiв"Україна"</t>
  </si>
  <si>
    <t>організація перевезень, відправлень</t>
  </si>
  <si>
    <t>(по факту 2021 р.)</t>
  </si>
  <si>
    <t>Навчання з "Правил безпеки систем газопостачання"</t>
  </si>
  <si>
    <t>Директор, головний інженер, начальник служби охорони праці в 2021 р</t>
  </si>
  <si>
    <t>Навчання з "Правил ОП під час експлуатації вантажопідіймальних кранів"</t>
  </si>
  <si>
    <t>Андрієнко - первинне на відпов. особу</t>
  </si>
  <si>
    <t xml:space="preserve"> Навчання з Правил технічної експлуатації та з Правил безпечної експлуатації електроустаткування</t>
  </si>
  <si>
    <t xml:space="preserve">Директор, головний інженер, начальник служби ОП, майстер з обслуговування та ремонту електрообладнання та начальник дільниці електроустаткування </t>
  </si>
  <si>
    <t>Навчання нової спеціальності "стропальник"</t>
  </si>
  <si>
    <t>по факту 2021 р.</t>
  </si>
  <si>
    <t xml:space="preserve">Навчання з питань охорони праці ІТП </t>
  </si>
  <si>
    <t xml:space="preserve">Павлюченко - первинне на виконання обов'язків майстра, Мирошниченко - первинне на виконання обов'яків керівника групи </t>
  </si>
  <si>
    <t>куртка бавовняна чол.</t>
  </si>
  <si>
    <t>полукомбінезон бавоняний чол./штани</t>
  </si>
  <si>
    <t>напівкомбінезон утеплений</t>
  </si>
  <si>
    <t>куртка утеплена Капрал</t>
  </si>
  <si>
    <t>куртка утеплена Флис</t>
  </si>
  <si>
    <t>куртка утеплена Оптима</t>
  </si>
  <si>
    <t>куртка утеплена Гетьман</t>
  </si>
  <si>
    <t>сума грн.</t>
  </si>
  <si>
    <t>чоботи гумові (жін)</t>
  </si>
  <si>
    <t>захисна маска для зварювал.</t>
  </si>
  <si>
    <t>куртка робоча (жіноча)</t>
  </si>
  <si>
    <t>штани робочі (жіночі)</t>
  </si>
  <si>
    <t>рукавиці комбін</t>
  </si>
  <si>
    <t>респиратор газозахисний (фільтр)</t>
  </si>
  <si>
    <t>черевики утеплені</t>
  </si>
  <si>
    <t>краги</t>
  </si>
  <si>
    <t>щиток захисний</t>
  </si>
  <si>
    <t>распиратор одноразовий</t>
  </si>
  <si>
    <t>распиратор зі змінним фільтром</t>
  </si>
  <si>
    <t>окуляри захисні газоріз</t>
  </si>
  <si>
    <t>галоші (чергові)</t>
  </si>
  <si>
    <t>Транспортування без ЦТП</t>
  </si>
  <si>
    <t>Транспортування з ЦТП</t>
  </si>
  <si>
    <t>середня ціна</t>
  </si>
  <si>
    <t>Опалювальний сезон 2019 - 2020</t>
  </si>
  <si>
    <t>Опалювальний сезон 2020 - 2021</t>
  </si>
  <si>
    <r>
      <t>Коефіцієнт для розрахунку потреби в теплоті на опалення для 18</t>
    </r>
    <r>
      <rPr>
        <sz val="11"/>
        <color theme="1"/>
        <rFont val="Calibri"/>
        <family val="2"/>
        <charset val="204"/>
      </rPr>
      <t>°</t>
    </r>
    <r>
      <rPr>
        <sz val="11"/>
        <color theme="1"/>
        <rFont val="Times New Roman"/>
        <family val="1"/>
        <charset val="204"/>
      </rPr>
      <t>С</t>
    </r>
  </si>
  <si>
    <r>
      <t xml:space="preserve">Розрахункова температура внутрішнього повітря, </t>
    </r>
    <r>
      <rPr>
        <sz val="11"/>
        <color theme="1"/>
        <rFont val="Calibri"/>
        <family val="2"/>
        <charset val="204"/>
      </rPr>
      <t>°</t>
    </r>
    <r>
      <rPr>
        <sz val="11"/>
        <color theme="1"/>
        <rFont val="Times New Roman"/>
        <family val="1"/>
        <charset val="204"/>
      </rPr>
      <t>С</t>
    </r>
  </si>
  <si>
    <r>
      <t xml:space="preserve">Розрахункова температура внутрішнього повітря, </t>
    </r>
    <r>
      <rPr>
        <sz val="11"/>
        <color theme="1"/>
        <rFont val="Calibri"/>
        <family val="2"/>
        <charset val="204"/>
      </rPr>
      <t>°</t>
    </r>
    <r>
      <rPr>
        <sz val="11"/>
        <color theme="1"/>
        <rFont val="Times New Roman"/>
        <family val="1"/>
        <charset val="204"/>
      </rPr>
      <t>С для МЗК</t>
    </r>
  </si>
  <si>
    <r>
      <t xml:space="preserve">Розрахункова температура зовнішнього повітря для проектування опалення, </t>
    </r>
    <r>
      <rPr>
        <sz val="11"/>
        <color theme="1"/>
        <rFont val="Calibri"/>
        <family val="2"/>
        <charset val="204"/>
      </rPr>
      <t>°</t>
    </r>
    <r>
      <rPr>
        <sz val="11"/>
        <color theme="1"/>
        <rFont val="Times New Roman"/>
        <family val="1"/>
        <charset val="204"/>
      </rPr>
      <t>С</t>
    </r>
  </si>
  <si>
    <r>
      <t xml:space="preserve">Середня температура зовнішнього повітря за опалювальний період, </t>
    </r>
    <r>
      <rPr>
        <sz val="11"/>
        <color theme="1"/>
        <rFont val="Calibri"/>
        <family val="2"/>
        <charset val="204"/>
      </rPr>
      <t>°</t>
    </r>
    <r>
      <rPr>
        <sz val="11"/>
        <color theme="1"/>
        <rFont val="Times New Roman"/>
        <family val="1"/>
        <charset val="204"/>
      </rPr>
      <t>С</t>
    </r>
  </si>
  <si>
    <r>
      <t>Коефіцієнт для розрахунку потреби в теплоті на опалення для 16</t>
    </r>
    <r>
      <rPr>
        <sz val="11"/>
        <color theme="1"/>
        <rFont val="Calibri"/>
        <family val="2"/>
        <charset val="204"/>
      </rPr>
      <t>°</t>
    </r>
    <r>
      <rPr>
        <sz val="11"/>
        <color theme="1"/>
        <rFont val="Times New Roman"/>
        <family val="1"/>
        <charset val="204"/>
      </rPr>
      <t>С</t>
    </r>
  </si>
  <si>
    <t>вопрос про кол-во месяцев по приборам учета тепла комерческим</t>
  </si>
  <si>
    <t>Постанова НКРЕКП від 16.12.2020 № 2459, з 1.01.2021</t>
  </si>
  <si>
    <t>Захід</t>
  </si>
  <si>
    <t>Сума, грн без ПДВ</t>
  </si>
  <si>
    <t>Загальна сума на ремонти по підприємству, тис. грн. без ПДВ:</t>
  </si>
  <si>
    <t>АДМ</t>
  </si>
  <si>
    <t>е/е на ремонт</t>
  </si>
  <si>
    <t>Котельня 2 (вир)</t>
  </si>
  <si>
    <t>Котельня 1 (звв)</t>
  </si>
  <si>
    <t>квітень оп.</t>
  </si>
  <si>
    <t>квітень моп</t>
  </si>
  <si>
    <t>жовтень моп</t>
  </si>
  <si>
    <t>жовтень оп</t>
  </si>
  <si>
    <t>кот 1</t>
  </si>
  <si>
    <t>кот 2</t>
  </si>
  <si>
    <t xml:space="preserve">постачання </t>
  </si>
  <si>
    <t>у.т.ч.    З ЦТП</t>
  </si>
  <si>
    <t xml:space="preserve">             без цтп</t>
  </si>
  <si>
    <t>Всього е/е по підприємству</t>
  </si>
  <si>
    <t>грн.  без ПДВ</t>
  </si>
  <si>
    <t>Місяць</t>
  </si>
  <si>
    <t>Тариф на постачання електричної енергії, за кВт*год</t>
  </si>
  <si>
    <t xml:space="preserve">Тариф послуги з розподілу електричної енергії клас напруги 2, за кВт*год </t>
  </si>
  <si>
    <t>Тариф послуги внаслідок перетікання реактивної електроенергії, кВАр*год</t>
  </si>
  <si>
    <t>Тариф послуги генерації внаслідок перетікання реактивної електроенергії, кВАр*год</t>
  </si>
  <si>
    <t>Тариф на постачання та розподіл електричної енергіїелектричної енергії, за кВт*год</t>
  </si>
  <si>
    <t>Грудень 2020 р.</t>
  </si>
  <si>
    <t>Січень 2021 р.</t>
  </si>
  <si>
    <t>Лютий 2021 р.</t>
  </si>
  <si>
    <t>Березень 2021р.</t>
  </si>
  <si>
    <t>Квітень 2021р.</t>
  </si>
  <si>
    <t xml:space="preserve">Середня </t>
  </si>
  <si>
    <t>Листопад 2020 р.</t>
  </si>
  <si>
    <r>
      <t>Тариф за постачання природного газу, за 1000 м</t>
    </r>
    <r>
      <rPr>
        <b/>
        <sz val="12"/>
        <color theme="1"/>
        <rFont val="Calibri"/>
        <family val="2"/>
        <charset val="204"/>
      </rPr>
      <t>³</t>
    </r>
  </si>
  <si>
    <r>
      <t>Тариф за транспортування природного газу, за 1000 м</t>
    </r>
    <r>
      <rPr>
        <b/>
        <sz val="12"/>
        <color theme="1"/>
        <rFont val="Calibri"/>
        <family val="2"/>
        <charset val="204"/>
      </rPr>
      <t>³</t>
    </r>
  </si>
  <si>
    <r>
      <t>Тариф за розподіл природного газу, за 1000 м</t>
    </r>
    <r>
      <rPr>
        <b/>
        <sz val="12"/>
        <color theme="1"/>
        <rFont val="Calibri"/>
        <family val="2"/>
        <charset val="204"/>
      </rPr>
      <t>³</t>
    </r>
  </si>
  <si>
    <t>Розрахунок ціни природного газу для потреб КП "ЧТЕ" на планований період станом на 01.06.2021 року.</t>
  </si>
  <si>
    <t xml:space="preserve">на виробництво </t>
  </si>
  <si>
    <t>на транспортування</t>
  </si>
  <si>
    <t>на абонплату та внески</t>
  </si>
  <si>
    <t>витрати на ремонт</t>
  </si>
  <si>
    <t>Показники (виробництво ТЕ)</t>
  </si>
  <si>
    <t>Показники (транспортування ТЕ)</t>
  </si>
  <si>
    <t>У т.ч. нормативний обсяг води на підживлення (0,0025 кб.м/год від ємності мереж)</t>
  </si>
  <si>
    <t xml:space="preserve">Виробничий персонал задіяний у транспортуванні  теплової енергії </t>
  </si>
  <si>
    <t>Виробничий персонал задіяний у транспортуванні  теплової енергії тільки з ЦТП</t>
  </si>
  <si>
    <t>вода</t>
  </si>
  <si>
    <t>прямі</t>
  </si>
  <si>
    <t>Структура планованих витрат на  плату за абонентське обслуговування КП "ЧТЕ" 
станом на 01.08.2020 року.</t>
  </si>
  <si>
    <t>На 1 абонента в місяць, грн.</t>
  </si>
  <si>
    <r>
      <t>інші прямі витрати</t>
    </r>
    <r>
      <rPr>
        <sz val="12"/>
        <color rgb="FFFF0000"/>
        <rFont val="Times New Roman"/>
        <family val="1"/>
        <charset val="204"/>
      </rPr>
      <t>*</t>
    </r>
  </si>
  <si>
    <t>Інші операційні витрати</t>
  </si>
  <si>
    <t>Повна собівартість</t>
  </si>
  <si>
    <t>Розрахунковий прибуток, усього, у т. ч.:</t>
  </si>
  <si>
    <t>6.4</t>
  </si>
  <si>
    <t>6.5</t>
  </si>
  <si>
    <t>інше використання прибутку</t>
  </si>
  <si>
    <t>Кількість абонентів</t>
  </si>
  <si>
    <t>Плата в місяць  з 1 абонента, без ПДВ</t>
  </si>
  <si>
    <t xml:space="preserve">грн. </t>
  </si>
  <si>
    <t>Плата в місяць  з 1 абонента, з ПДВ</t>
  </si>
  <si>
    <t>Довідково:</t>
  </si>
  <si>
    <t xml:space="preserve">Граничний розмір плати за абонентське обслуговування </t>
  </si>
  <si>
    <t>грн. з 1 абонента</t>
  </si>
  <si>
    <t>*</t>
  </si>
  <si>
    <t>А.В. Паншин</t>
  </si>
  <si>
    <t>О.А. Лаврова</t>
  </si>
  <si>
    <t>Тариф 2020-2021 рр.</t>
  </si>
  <si>
    <t>План 2021-2022 рр.</t>
  </si>
  <si>
    <t xml:space="preserve">Прямі витрати </t>
  </si>
  <si>
    <t>амортизація основних засобів виробничого призначення, безпосередньо задіяних у наданні послуг</t>
  </si>
  <si>
    <t>амортизація інших необоротних матеріальних активів виробничого призначення, безпосередньо задіяних у надані послуг</t>
  </si>
  <si>
    <t xml:space="preserve">ремонтні роботи </t>
  </si>
  <si>
    <t>послуги банків з приймання платежів</t>
  </si>
  <si>
    <t>перевірка захисних засобів</t>
  </si>
  <si>
    <t>2314+2315</t>
  </si>
  <si>
    <t>Тариф 2020-2021</t>
  </si>
  <si>
    <t>План 2021-2022</t>
  </si>
  <si>
    <t>на 1 аб</t>
  </si>
  <si>
    <t xml:space="preserve">розрахунок на листі </t>
  </si>
  <si>
    <t>ОП</t>
  </si>
  <si>
    <t>СПЕЦХАРЧ</t>
  </si>
  <si>
    <t>ВОДА</t>
  </si>
  <si>
    <t>Д 9_ЕЕ</t>
  </si>
  <si>
    <t>Примітка: В 2019-2020 рр  тариф на виробництво теплової енергії та собівартість виробництва розраховано на обсяг реалізації теплової енергії, в планованому періоді та в чинному тарифі - на обсяг відпуску теплової енергії</t>
  </si>
  <si>
    <t>витрати на власні потреби</t>
  </si>
  <si>
    <t>Господарські потреби відпуск з колекторі</t>
  </si>
  <si>
    <t>Відпуск те з колекторів з ГП</t>
  </si>
  <si>
    <t>Реалізація споживачам без ГП</t>
  </si>
  <si>
    <t>Господарські потреби реалізація</t>
  </si>
  <si>
    <t>Втрати те при транспортуванні споживачам</t>
  </si>
  <si>
    <t>Виробництво те, в т.ч.</t>
  </si>
  <si>
    <t>втрати те в мережах (+ на ГП)</t>
  </si>
  <si>
    <t>у тому числі  втрати те на ГП</t>
  </si>
  <si>
    <t>транспортування тільки ЦТП</t>
  </si>
  <si>
    <t>Послуги з ремонту і технічного обслуговування вимірювальних, випробувальних і контрольних приладів</t>
  </si>
  <si>
    <t>дог 63 26/02/21 на 9 міс</t>
  </si>
  <si>
    <t>Е-журнал Довідник з ОП</t>
  </si>
  <si>
    <t>Назва</t>
  </si>
  <si>
    <t>дог 52 15/02/21</t>
  </si>
  <si>
    <t>До техніки JCB</t>
  </si>
  <si>
    <t>ремонт дорожньо-транспортних засобів</t>
  </si>
  <si>
    <t>відновлення дорожнього покриття</t>
  </si>
  <si>
    <t>дог 47 15/02/21</t>
  </si>
  <si>
    <t>дог 46 15/02/21</t>
  </si>
  <si>
    <t>дог 60 25/02/21</t>
  </si>
  <si>
    <t>Експлуатація складових газорозподільної системи (с. Малодолинське) /(профобслуговування)</t>
  </si>
  <si>
    <t>дог 41 05/02/21</t>
  </si>
  <si>
    <t>Аудит ліцензіата</t>
  </si>
  <si>
    <t>Діловодство та архівна справа (вебінар)</t>
  </si>
  <si>
    <t>ТОВ "Центр освіти"Спектр знань"</t>
  </si>
  <si>
    <t>Послуги з ремонту і технічного обслуговування охолоджувальних установок (то кондиціонерів)</t>
  </si>
  <si>
    <t>дог 30 25/01/21</t>
  </si>
  <si>
    <t>Насоси та компресори (робоче колесо до насосу)</t>
  </si>
  <si>
    <t>дог 26 28/01/21</t>
  </si>
  <si>
    <t>загальне</t>
  </si>
  <si>
    <t>тільки ЦТП</t>
  </si>
  <si>
    <t>тільки ВКО</t>
  </si>
  <si>
    <t>Послуги з діагностування, ремонту, заміни комплектуючих, проведення метрологічної повірки ВО СВТУ</t>
  </si>
  <si>
    <t>Меблі та комплектуючі</t>
  </si>
  <si>
    <t>дог 23 25/01/21</t>
  </si>
  <si>
    <t xml:space="preserve">Кабелі та супутня продукція, мережеве обладнання </t>
  </si>
  <si>
    <t>ППЗ для захисту від вірусів</t>
  </si>
  <si>
    <t>дог  5 18/01/21</t>
  </si>
  <si>
    <t>дог 24 27/01/21</t>
  </si>
  <si>
    <t>Компи</t>
  </si>
  <si>
    <t>ремонт авто</t>
  </si>
  <si>
    <t>розрах</t>
  </si>
  <si>
    <t>Поточний ремонт устаткування, трубопроводів, арматури на ділянці котельних</t>
  </si>
  <si>
    <t>Поточний ремонт устаткування ЦТП</t>
  </si>
  <si>
    <t>Поточний ремонт магістральних т/м по вул. Перемоги/, 1 Травня, Данченка, Спортивній, Олександрійській.</t>
  </si>
  <si>
    <t>поточний ремонт розподільчих т/м</t>
  </si>
  <si>
    <t>поточний ремонт ізоляції т/м</t>
  </si>
  <si>
    <t xml:space="preserve">поточний ремонт ізоляції т/м в техпідпіллях </t>
  </si>
  <si>
    <t>ремонти (Вдовиченко) 21-22 (ППР)</t>
  </si>
  <si>
    <t>Майстер з експлуатації та ремонту машин і механізмів ІІг.</t>
  </si>
  <si>
    <t>Аркана</t>
  </si>
  <si>
    <t>дог 154 10/06/21</t>
  </si>
  <si>
    <t>дог 153 10/06/21</t>
  </si>
  <si>
    <t>механічні запасні частини, крім двигунів і частин двигунів</t>
  </si>
  <si>
    <t>Технічне і сервісне обслуговування 2-х КВО газу Садова 1</t>
  </si>
  <si>
    <t xml:space="preserve">дог 150 08/06/2021 </t>
  </si>
  <si>
    <t>дог 149 08/06/21</t>
  </si>
  <si>
    <t>Технічне обслуговування котельні Малодолинське</t>
  </si>
  <si>
    <t>дог 142 07/06/21</t>
  </si>
  <si>
    <t>Послуги (вебінар)</t>
  </si>
  <si>
    <t>Послуги з ремонту і технічного обслуговування турбинки</t>
  </si>
  <si>
    <t>дог 137 28/05/21</t>
  </si>
  <si>
    <t>Послуги з ремонту і технічного обслуговування газонокосарки</t>
  </si>
  <si>
    <t>дог 136 28/05/21</t>
  </si>
  <si>
    <t>Частини для с/г техніки</t>
  </si>
  <si>
    <t>дог 135 28/05/21</t>
  </si>
  <si>
    <t xml:space="preserve">дог </t>
  </si>
  <si>
    <t>дог №84 08/04/20</t>
  </si>
  <si>
    <t>компоектуючі для Семпал СВТУ</t>
  </si>
  <si>
    <t>дог 125 14/05/21</t>
  </si>
  <si>
    <t>дог 122 11/05/21</t>
  </si>
  <si>
    <t xml:space="preserve">підшипник </t>
  </si>
  <si>
    <t>дог 121 12/05/21</t>
  </si>
  <si>
    <t>електричні акумулятори</t>
  </si>
  <si>
    <t>дог 119 05/05/21</t>
  </si>
  <si>
    <t>дог 113 21/04/21 95000/1,2</t>
  </si>
  <si>
    <t>Технічне обслуговування газорізальної аппаратури</t>
  </si>
  <si>
    <t xml:space="preserve">дог 98 29/03/21 </t>
  </si>
  <si>
    <t>дог 93 23/03/21</t>
  </si>
  <si>
    <t>Моторні оливи</t>
  </si>
  <si>
    <t>Трансмісійні оливи</t>
  </si>
  <si>
    <t>Спеціальні масла</t>
  </si>
  <si>
    <t>Пластичні масла</t>
  </si>
  <si>
    <t>Дератизація і дезинсекція</t>
  </si>
  <si>
    <t>транспортировка - 2 года не делали; виробництво - когда візовут; адм - не біло</t>
  </si>
  <si>
    <t>Агрегат для вентиляції теплових камер</t>
  </si>
  <si>
    <t>рено Аркана</t>
  </si>
  <si>
    <t>дог червень 2021</t>
  </si>
  <si>
    <t>на підпису</t>
  </si>
  <si>
    <t>тех обсл и ремонт+ шини+ техобсл</t>
  </si>
  <si>
    <t>тех обсл и ремонт+ аккумулятор+ шини</t>
  </si>
  <si>
    <t>то</t>
  </si>
  <si>
    <t>то+шини</t>
  </si>
  <si>
    <t>замена тормозних колодок+ аккумулятор</t>
  </si>
  <si>
    <t>то-2000</t>
  </si>
  <si>
    <t>часткове технічне опосвідчення експертом + то</t>
  </si>
  <si>
    <t>Асенізаційна машина
 КО 503 А (ГАЗ 53)</t>
  </si>
  <si>
    <t>Середн. сума</t>
  </si>
  <si>
    <t>Агентство "Консалт"</t>
  </si>
  <si>
    <t>ВИРОБНИЦТВО</t>
  </si>
  <si>
    <t>Розрахунок витрат на періодичні видання по КП "ЧТЕ" на планований період з 01.10.2021 р. по 30.09.2022 р.</t>
  </si>
  <si>
    <t>Вироб-тво</t>
  </si>
  <si>
    <t>Трансп-ння</t>
  </si>
  <si>
    <t>Адмін-вні</t>
  </si>
  <si>
    <t>Всього витрати:</t>
  </si>
  <si>
    <t>Вечірня Одеса</t>
  </si>
  <si>
    <t>Все про бухгалтерський облік</t>
  </si>
  <si>
    <t>Праця і зарплата</t>
  </si>
  <si>
    <t xml:space="preserve">Урядовий кур'єр </t>
  </si>
  <si>
    <t>На пенсії (Одеса)</t>
  </si>
  <si>
    <t>Аргументи та факти</t>
  </si>
  <si>
    <t>Голос України (укр)</t>
  </si>
  <si>
    <t>Кадровик</t>
  </si>
  <si>
    <t>Охорона праці</t>
  </si>
  <si>
    <t>Довідник спеціаліста з охорони праці</t>
  </si>
  <si>
    <t>Інформаційний бюлетень Міністерства регіонального розвитку, будівництва та ЖКГ України</t>
  </si>
  <si>
    <t>Журнал Головного інженера</t>
  </si>
  <si>
    <t>Журнал Головного енергетика</t>
  </si>
  <si>
    <t>Довідник економіста</t>
  </si>
  <si>
    <t>Бюлетень законодавства і юридичної практики України</t>
  </si>
  <si>
    <t>ТОВ "Науково-виробнича фірма "Інпроект"</t>
  </si>
  <si>
    <t>Екологія підприемств</t>
  </si>
  <si>
    <t>ЗАГАЛЬНОВИРОБНИЧІ</t>
  </si>
  <si>
    <t>електронний</t>
  </si>
  <si>
    <t>паперовий</t>
  </si>
  <si>
    <t>6.3.</t>
  </si>
  <si>
    <t xml:space="preserve">Голос України </t>
  </si>
  <si>
    <t>Одеські відомості</t>
  </si>
  <si>
    <t xml:space="preserve">Послуги у сфері інформатизації (БУХГАЛ)
</t>
  </si>
  <si>
    <t>АХРАМЕЕВ</t>
  </si>
  <si>
    <t>Газоаналізатор НОВА-2000</t>
  </si>
  <si>
    <t>технічне і сервісне обслуговування двох комерційних вузлів обліку газу Садова б.1</t>
  </si>
  <si>
    <t>1.приймання в експлуатацію після монтажу
2.дотримуватися правил безпеки
3.монтажі демонтаж для планової повірки</t>
  </si>
  <si>
    <t>Ремонт кровлі виробничих приміщень (ЦТП)</t>
  </si>
  <si>
    <t xml:space="preserve">Ремонт кровлі виробничих приміщень </t>
  </si>
  <si>
    <t>ремонт приміщень слесарні Садова, 1</t>
  </si>
  <si>
    <t>заміна воріт Садова 1</t>
  </si>
  <si>
    <t>ремонт туалету на 3 поверсі</t>
  </si>
  <si>
    <t>Погоджено__________ А.Паншин</t>
  </si>
  <si>
    <t>червень 2021 року</t>
  </si>
  <si>
    <t>дог 2021</t>
  </si>
  <si>
    <t>нет</t>
  </si>
  <si>
    <t>Залишкова вартість о/з станом на 1.10.2021 року за даними податкового обліку, грн</t>
  </si>
  <si>
    <t>Транспортування ТЕ (ЦТП)</t>
  </si>
  <si>
    <t>Транспортування ТЕ (не ЦТП)</t>
  </si>
  <si>
    <t>производство</t>
  </si>
  <si>
    <t>ЯНВАРЬ</t>
  </si>
  <si>
    <t>ФЕВРАЛЬ</t>
  </si>
  <si>
    <t>МАРТ</t>
  </si>
  <si>
    <t>АПРЕЛЬ</t>
  </si>
  <si>
    <t>МАЙ</t>
  </si>
  <si>
    <t>ИЮНЬ</t>
  </si>
  <si>
    <t>ИЮЛЬ</t>
  </si>
  <si>
    <t>АВГУСТ</t>
  </si>
  <si>
    <t>СЕНТЯБРЬ</t>
  </si>
  <si>
    <t>окт</t>
  </si>
  <si>
    <t>остаточная стоимость на начало</t>
  </si>
  <si>
    <t>сумма для амортизации</t>
  </si>
  <si>
    <t>амортизация</t>
  </si>
  <si>
    <t>остаточная стоимость на конец</t>
  </si>
  <si>
    <t>к</t>
  </si>
  <si>
    <t>ноя</t>
  </si>
  <si>
    <t>дек</t>
  </si>
  <si>
    <t>ТРАНСПОРТИРОВКА (НЕ ЦТП)</t>
  </si>
  <si>
    <t>ТРАНСПОРТИРОВКА (ЦТП)</t>
  </si>
  <si>
    <t>ПОСТАВКА</t>
  </si>
  <si>
    <t>Заступник головного бухгалтера</t>
  </si>
  <si>
    <t>Наталя Жданова</t>
  </si>
  <si>
    <t>інше використання прибутку (забезпечення обігових коштів)</t>
  </si>
  <si>
    <t>розрахунок на листі ремонт</t>
  </si>
  <si>
    <t>Сума спільна, грн без ПДВ</t>
  </si>
  <si>
    <t>Сума тільки ЦТП, грн без ПДВ</t>
  </si>
  <si>
    <t>Сума авто, грн без ПДВ</t>
  </si>
  <si>
    <t>розрахунок на листі зв'язок</t>
  </si>
  <si>
    <t>акт №21-14-3621 31.05.2021 р.</t>
  </si>
  <si>
    <t>АКТУАЛЬНАЯ цена!!!!</t>
  </si>
  <si>
    <t>Начальник служби охорони праці                                                                   Жовнір Ю.Є.</t>
  </si>
  <si>
    <t>рах-фактура №0114/0012054 14.05.2021</t>
  </si>
  <si>
    <t>СК БРОКБІЗНЕС, ПрАТ</t>
  </si>
  <si>
    <t>коефіцієнт, який застосовується при замовлені потужності на квартальний період</t>
  </si>
  <si>
    <t>Електроенергія на технологію</t>
  </si>
  <si>
    <t>факт на ІЦП</t>
  </si>
  <si>
    <t>обстеження димвентканалів на виробництві</t>
  </si>
  <si>
    <t>высоцкий сказал нет, будет замена обліку газу 1 черги</t>
  </si>
  <si>
    <t>в то тз</t>
  </si>
  <si>
    <t>біло с ремонтом труб в 020 году</t>
  </si>
  <si>
    <t>амортизація інших необоротних матеріальних активів загальногосподарського призначення</t>
  </si>
  <si>
    <t>дог 50 17.02.2020 по 2020</t>
  </si>
  <si>
    <t>дог 51 17.02.2020 по 2020</t>
  </si>
  <si>
    <t>дог 52 17.02.2020 по 2020</t>
  </si>
  <si>
    <t>нотаріальні послуги</t>
  </si>
  <si>
    <t>Слаєва</t>
  </si>
  <si>
    <t>в прямих</t>
  </si>
  <si>
    <t>Послуги з реєстрації показів лічильників (обстеження комерційного ВОГ Зелена, 2-б)</t>
  </si>
  <si>
    <t>дог 180 30/09/2020</t>
  </si>
  <si>
    <t>Послуги з реєстрації показів лічильників (обстеження комерційного ВОГ Садова, 1)</t>
  </si>
  <si>
    <t>дог 176 15/09/2020</t>
  </si>
  <si>
    <t>Газоаналізатор ЩИТ-2</t>
  </si>
  <si>
    <t>Регистраторы МТМ</t>
  </si>
  <si>
    <t>Газоанализатор ДОЗОР</t>
  </si>
  <si>
    <t>Датчики ВИКА</t>
  </si>
  <si>
    <t xml:space="preserve">18. </t>
  </si>
  <si>
    <t>Теплосчетчик Взлёт</t>
  </si>
  <si>
    <t xml:space="preserve">19. </t>
  </si>
  <si>
    <t xml:space="preserve">Коммерческий узел учёта </t>
  </si>
  <si>
    <t>1р 2р.</t>
  </si>
  <si>
    <t>Счетчик газа КУРС</t>
  </si>
  <si>
    <t>1р.2р.</t>
  </si>
  <si>
    <r>
      <t xml:space="preserve">         </t>
    </r>
    <r>
      <rPr>
        <i/>
        <sz val="12"/>
        <color indexed="8"/>
        <rFont val="Arial"/>
        <family val="2"/>
        <charset val="204"/>
      </rPr>
      <t>Амперметри  та вольтметри  (виробництво) на сумму</t>
    </r>
  </si>
  <si>
    <r>
      <t>1.</t>
    </r>
    <r>
      <rPr>
        <sz val="7"/>
        <color indexed="8"/>
        <rFont val="Times New Roman"/>
        <family val="1"/>
        <charset val="204"/>
      </rPr>
      <t xml:space="preserve">     </t>
    </r>
    <r>
      <rPr>
        <sz val="12"/>
        <color indexed="8"/>
        <rFont val="Calibri"/>
        <family val="2"/>
        <charset val="204"/>
      </rPr>
      <t>Амперметр Э3777 1,5 кА №525895</t>
    </r>
  </si>
  <si>
    <r>
      <t>2.</t>
    </r>
    <r>
      <rPr>
        <sz val="7"/>
        <color indexed="8"/>
        <rFont val="Times New Roman"/>
        <family val="1"/>
        <charset val="204"/>
      </rPr>
      <t xml:space="preserve">     </t>
    </r>
    <r>
      <rPr>
        <sz val="12"/>
        <color indexed="8"/>
        <rFont val="Calibri"/>
        <family val="2"/>
        <charset val="204"/>
      </rPr>
      <t>Амперметр Э3777 1,5 кА №672323</t>
    </r>
  </si>
  <si>
    <r>
      <t>3.</t>
    </r>
    <r>
      <rPr>
        <sz val="7"/>
        <color indexed="8"/>
        <rFont val="Times New Roman"/>
        <family val="1"/>
        <charset val="204"/>
      </rPr>
      <t xml:space="preserve">     </t>
    </r>
    <r>
      <rPr>
        <sz val="12"/>
        <color indexed="8"/>
        <rFont val="Calibri"/>
        <family val="2"/>
        <charset val="204"/>
      </rPr>
      <t>Вольтметр Э365-1 500 В  №853870</t>
    </r>
  </si>
  <si>
    <r>
      <t>4.</t>
    </r>
    <r>
      <rPr>
        <sz val="7"/>
        <color indexed="8"/>
        <rFont val="Times New Roman"/>
        <family val="1"/>
        <charset val="204"/>
      </rPr>
      <t xml:space="preserve">     </t>
    </r>
    <r>
      <rPr>
        <sz val="12"/>
        <color indexed="8"/>
        <rFont val="Calibri"/>
        <family val="2"/>
        <charset val="204"/>
      </rPr>
      <t>Вольтметр Э78500 В  №192205</t>
    </r>
  </si>
  <si>
    <r>
      <t>5.</t>
    </r>
    <r>
      <rPr>
        <sz val="7"/>
        <color indexed="8"/>
        <rFont val="Times New Roman"/>
        <family val="1"/>
        <charset val="204"/>
      </rPr>
      <t xml:space="preserve">     </t>
    </r>
    <r>
      <rPr>
        <sz val="12"/>
        <color indexed="8"/>
        <rFont val="Calibri"/>
        <family val="2"/>
        <charset val="204"/>
      </rPr>
      <t>Вольтметр Э365-1 500 В  №89274284</t>
    </r>
  </si>
  <si>
    <r>
      <t>6.</t>
    </r>
    <r>
      <rPr>
        <sz val="7"/>
        <color indexed="8"/>
        <rFont val="Times New Roman"/>
        <family val="1"/>
        <charset val="204"/>
      </rPr>
      <t xml:space="preserve">     </t>
    </r>
    <r>
      <rPr>
        <sz val="12"/>
        <color indexed="8"/>
        <rFont val="Calibri"/>
        <family val="2"/>
        <charset val="204"/>
      </rPr>
      <t>Амперметр Э377  №8738550</t>
    </r>
  </si>
  <si>
    <r>
      <t>7.</t>
    </r>
    <r>
      <rPr>
        <sz val="7"/>
        <color indexed="8"/>
        <rFont val="Times New Roman"/>
        <family val="1"/>
        <charset val="204"/>
      </rPr>
      <t xml:space="preserve">     </t>
    </r>
    <r>
      <rPr>
        <sz val="12"/>
        <color indexed="8"/>
        <rFont val="Calibri"/>
        <family val="2"/>
        <charset val="204"/>
      </rPr>
      <t>Амперметр Э378 №925381</t>
    </r>
  </si>
  <si>
    <r>
      <t>8.</t>
    </r>
    <r>
      <rPr>
        <sz val="7"/>
        <color indexed="8"/>
        <rFont val="Times New Roman"/>
        <family val="1"/>
        <charset val="204"/>
      </rPr>
      <t xml:space="preserve">     </t>
    </r>
    <r>
      <rPr>
        <sz val="12"/>
        <color indexed="8"/>
        <rFont val="Calibri"/>
        <family val="2"/>
        <charset val="204"/>
      </rPr>
      <t>Амперметр Э365-1 №88127471</t>
    </r>
  </si>
  <si>
    <r>
      <t>9.</t>
    </r>
    <r>
      <rPr>
        <sz val="7"/>
        <color indexed="8"/>
        <rFont val="Times New Roman"/>
        <family val="1"/>
        <charset val="204"/>
      </rPr>
      <t xml:space="preserve">     </t>
    </r>
    <r>
      <rPr>
        <sz val="12"/>
        <color indexed="8"/>
        <rFont val="Calibri"/>
        <family val="2"/>
        <charset val="204"/>
      </rPr>
      <t>Вольтметр Э365-1  №05.93</t>
    </r>
  </si>
  <si>
    <r>
      <t>10.</t>
    </r>
    <r>
      <rPr>
        <sz val="7"/>
        <color indexed="8"/>
        <rFont val="Times New Roman"/>
        <family val="1"/>
        <charset val="204"/>
      </rPr>
      <t xml:space="preserve">  </t>
    </r>
    <r>
      <rPr>
        <sz val="12"/>
        <color indexed="8"/>
        <rFont val="Calibri"/>
        <family val="2"/>
        <charset val="204"/>
      </rPr>
      <t>Амперметр Э378  №889189</t>
    </r>
  </si>
  <si>
    <r>
      <t>11.</t>
    </r>
    <r>
      <rPr>
        <sz val="7"/>
        <color indexed="8"/>
        <rFont val="Times New Roman"/>
        <family val="1"/>
        <charset val="204"/>
      </rPr>
      <t xml:space="preserve">  </t>
    </r>
    <r>
      <rPr>
        <sz val="12"/>
        <color indexed="8"/>
        <rFont val="Calibri"/>
        <family val="2"/>
        <charset val="204"/>
      </rPr>
      <t>Амперметр Э365-1 №672247</t>
    </r>
  </si>
  <si>
    <r>
      <t>12.</t>
    </r>
    <r>
      <rPr>
        <sz val="7"/>
        <color indexed="8"/>
        <rFont val="Times New Roman"/>
        <family val="1"/>
        <charset val="204"/>
      </rPr>
      <t xml:space="preserve">  </t>
    </r>
    <r>
      <rPr>
        <sz val="12"/>
        <color indexed="8"/>
        <rFont val="Calibri"/>
        <family val="2"/>
        <charset val="204"/>
      </rPr>
      <t>Амперметр Э365-1 №738590</t>
    </r>
  </si>
  <si>
    <r>
      <t>13.</t>
    </r>
    <r>
      <rPr>
        <sz val="7"/>
        <color indexed="8"/>
        <rFont val="Times New Roman"/>
        <family val="1"/>
        <charset val="204"/>
      </rPr>
      <t xml:space="preserve">  </t>
    </r>
    <r>
      <rPr>
        <sz val="12"/>
        <color indexed="8"/>
        <rFont val="Calibri"/>
        <family val="2"/>
        <charset val="204"/>
      </rPr>
      <t>Амперметр Э365-1 №91758542</t>
    </r>
  </si>
  <si>
    <r>
      <t>14.</t>
    </r>
    <r>
      <rPr>
        <sz val="7"/>
        <color indexed="8"/>
        <rFont val="Times New Roman"/>
        <family val="1"/>
        <charset val="204"/>
      </rPr>
      <t xml:space="preserve">  </t>
    </r>
    <r>
      <rPr>
        <sz val="12"/>
        <color indexed="8"/>
        <rFont val="Calibri"/>
        <family val="2"/>
        <charset val="204"/>
      </rPr>
      <t>Вольтметр Э378 №148665</t>
    </r>
  </si>
  <si>
    <r>
      <t>15.</t>
    </r>
    <r>
      <rPr>
        <sz val="7"/>
        <color indexed="8"/>
        <rFont val="Times New Roman"/>
        <family val="1"/>
        <charset val="204"/>
      </rPr>
      <t xml:space="preserve">  </t>
    </r>
    <r>
      <rPr>
        <sz val="12"/>
        <color indexed="8"/>
        <rFont val="Calibri"/>
        <family val="2"/>
        <charset val="204"/>
      </rPr>
      <t>Амперметр Э378 №636639</t>
    </r>
  </si>
  <si>
    <r>
      <t>16.</t>
    </r>
    <r>
      <rPr>
        <sz val="7"/>
        <color indexed="8"/>
        <rFont val="Times New Roman"/>
        <family val="1"/>
        <charset val="204"/>
      </rPr>
      <t xml:space="preserve">  </t>
    </r>
    <r>
      <rPr>
        <sz val="12"/>
        <color indexed="8"/>
        <rFont val="Calibri"/>
        <family val="2"/>
        <charset val="204"/>
      </rPr>
      <t>Амперметр Э378 №636902</t>
    </r>
  </si>
  <si>
    <r>
      <t>17.</t>
    </r>
    <r>
      <rPr>
        <sz val="7"/>
        <color indexed="8"/>
        <rFont val="Times New Roman"/>
        <family val="1"/>
        <charset val="204"/>
      </rPr>
      <t xml:space="preserve">  </t>
    </r>
    <r>
      <rPr>
        <sz val="12"/>
        <color indexed="8"/>
        <rFont val="Calibri"/>
        <family val="2"/>
        <charset val="204"/>
      </rPr>
      <t>Амперметр Э378 №150854</t>
    </r>
  </si>
  <si>
    <r>
      <t>18.</t>
    </r>
    <r>
      <rPr>
        <sz val="7"/>
        <color indexed="8"/>
        <rFont val="Times New Roman"/>
        <family val="1"/>
        <charset val="204"/>
      </rPr>
      <t xml:space="preserve">  </t>
    </r>
    <r>
      <rPr>
        <sz val="12"/>
        <color indexed="8"/>
        <rFont val="Calibri"/>
        <family val="2"/>
        <charset val="204"/>
      </rPr>
      <t>Электроконтактный манометр ЭКМВ №481085</t>
    </r>
  </si>
  <si>
    <r>
      <t>19.</t>
    </r>
    <r>
      <rPr>
        <sz val="7"/>
        <color indexed="8"/>
        <rFont val="Times New Roman"/>
        <family val="1"/>
        <charset val="204"/>
      </rPr>
      <t xml:space="preserve">  </t>
    </r>
    <r>
      <rPr>
        <sz val="12"/>
        <color indexed="8"/>
        <rFont val="Calibri"/>
        <family val="2"/>
        <charset val="204"/>
      </rPr>
      <t>Электроконтактный манометр ЭКМВ №489398</t>
    </r>
  </si>
  <si>
    <r>
      <t>21.</t>
    </r>
    <r>
      <rPr>
        <sz val="7"/>
        <color indexed="8"/>
        <rFont val="Times New Roman"/>
        <family val="1"/>
        <charset val="204"/>
      </rPr>
      <t xml:space="preserve">  </t>
    </r>
    <r>
      <rPr>
        <sz val="12"/>
        <color indexed="8"/>
        <rFont val="Calibri"/>
        <family val="2"/>
        <charset val="204"/>
      </rPr>
      <t>Амперметр Э30 №862379</t>
    </r>
  </si>
  <si>
    <r>
      <t>22.</t>
    </r>
    <r>
      <rPr>
        <sz val="7"/>
        <color indexed="8"/>
        <rFont val="Times New Roman"/>
        <family val="1"/>
        <charset val="204"/>
      </rPr>
      <t xml:space="preserve">  </t>
    </r>
    <r>
      <rPr>
        <sz val="12"/>
        <color indexed="8"/>
        <rFont val="Calibri"/>
        <family val="2"/>
        <charset val="204"/>
      </rPr>
      <t>Амперметр Э378 №826733</t>
    </r>
  </si>
  <si>
    <r>
      <t>23.</t>
    </r>
    <r>
      <rPr>
        <sz val="7"/>
        <color indexed="8"/>
        <rFont val="Times New Roman"/>
        <family val="1"/>
        <charset val="204"/>
      </rPr>
      <t xml:space="preserve">  </t>
    </r>
    <r>
      <rPr>
        <sz val="12"/>
        <color indexed="8"/>
        <rFont val="Calibri"/>
        <family val="2"/>
        <charset val="204"/>
      </rPr>
      <t>Амперметр Э3777 1,5 кА №526048</t>
    </r>
  </si>
  <si>
    <r>
      <t>24.</t>
    </r>
    <r>
      <rPr>
        <sz val="7"/>
        <color indexed="8"/>
        <rFont val="Times New Roman"/>
        <family val="1"/>
        <charset val="204"/>
      </rPr>
      <t xml:space="preserve">  </t>
    </r>
    <r>
      <rPr>
        <sz val="12"/>
        <color indexed="8"/>
        <rFont val="Calibri"/>
        <family val="2"/>
        <charset val="204"/>
      </rPr>
      <t>Амперметр Э365-1 №90327050</t>
    </r>
  </si>
  <si>
    <r>
      <t>25.</t>
    </r>
    <r>
      <rPr>
        <sz val="7"/>
        <color indexed="8"/>
        <rFont val="Times New Roman"/>
        <family val="1"/>
        <charset val="204"/>
      </rPr>
      <t xml:space="preserve">  </t>
    </r>
    <r>
      <rPr>
        <sz val="12"/>
        <color indexed="8"/>
        <rFont val="Calibri"/>
        <family val="2"/>
        <charset val="204"/>
      </rPr>
      <t>Амперметр  600 №91791725</t>
    </r>
  </si>
  <si>
    <r>
      <t>26.</t>
    </r>
    <r>
      <rPr>
        <sz val="7"/>
        <color indexed="8"/>
        <rFont val="Times New Roman"/>
        <family val="1"/>
        <charset val="204"/>
      </rPr>
      <t xml:space="preserve">  </t>
    </r>
    <r>
      <rPr>
        <sz val="12"/>
        <color indexed="8"/>
        <rFont val="Calibri"/>
        <family val="2"/>
        <charset val="204"/>
      </rPr>
      <t>Вольтметр 600 №89580824</t>
    </r>
  </si>
  <si>
    <r>
      <t>27.</t>
    </r>
    <r>
      <rPr>
        <sz val="7"/>
        <color indexed="8"/>
        <rFont val="Times New Roman"/>
        <family val="1"/>
        <charset val="204"/>
      </rPr>
      <t xml:space="preserve">   </t>
    </r>
    <r>
      <rPr>
        <sz val="11"/>
        <color theme="1"/>
        <rFont val="Calibri"/>
        <family val="2"/>
        <scheme val="minor"/>
      </rPr>
      <t>Термометр показывающий ТСМ-100 №72356</t>
    </r>
  </si>
  <si>
    <r>
      <t>28.</t>
    </r>
    <r>
      <rPr>
        <sz val="7"/>
        <color indexed="8"/>
        <rFont val="Times New Roman"/>
        <family val="1"/>
        <charset val="204"/>
      </rPr>
      <t xml:space="preserve">   </t>
    </r>
    <r>
      <rPr>
        <sz val="11"/>
        <color theme="1"/>
        <rFont val="Calibri"/>
        <family val="2"/>
        <scheme val="minor"/>
      </rPr>
      <t>Термометр показывающий ТСМ-100 №64985</t>
    </r>
  </si>
  <si>
    <r>
      <t>1.</t>
    </r>
    <r>
      <rPr>
        <sz val="7"/>
        <color indexed="8"/>
        <rFont val="Times New Roman"/>
        <family val="1"/>
        <charset val="204"/>
      </rPr>
      <t xml:space="preserve">     </t>
    </r>
    <r>
      <rPr>
        <sz val="12"/>
        <color indexed="8"/>
        <rFont val="Times New Roman"/>
        <family val="1"/>
        <charset val="204"/>
      </rPr>
      <t>НІК 2303 АРП1 5-100 А  зав. №8046003</t>
    </r>
  </si>
  <si>
    <r>
      <t>2.</t>
    </r>
    <r>
      <rPr>
        <sz val="7"/>
        <color indexed="8"/>
        <rFont val="Times New Roman"/>
        <family val="1"/>
        <charset val="204"/>
      </rPr>
      <t xml:space="preserve">     </t>
    </r>
    <r>
      <rPr>
        <sz val="12"/>
        <color indexed="8"/>
        <rFont val="Times New Roman"/>
        <family val="1"/>
        <charset val="204"/>
      </rPr>
      <t>НІК 2303 АРП1 5-100 А    зав. №7702893</t>
    </r>
  </si>
  <si>
    <r>
      <t>3.</t>
    </r>
    <r>
      <rPr>
        <sz val="7"/>
        <color indexed="8"/>
        <rFont val="Times New Roman"/>
        <family val="1"/>
        <charset val="204"/>
      </rPr>
      <t xml:space="preserve">     </t>
    </r>
    <r>
      <rPr>
        <sz val="12"/>
        <color indexed="8"/>
        <rFont val="Times New Roman"/>
        <family val="1"/>
        <charset val="204"/>
      </rPr>
      <t>НІК 2303 АРК-1 5(10)А       зав. №336263</t>
    </r>
  </si>
  <si>
    <r>
      <t>4.</t>
    </r>
    <r>
      <rPr>
        <sz val="7"/>
        <color indexed="8"/>
        <rFont val="Times New Roman"/>
        <family val="1"/>
        <charset val="204"/>
      </rPr>
      <t xml:space="preserve">     </t>
    </r>
    <r>
      <rPr>
        <sz val="12"/>
        <color indexed="8"/>
        <rFont val="Times New Roman"/>
        <family val="1"/>
        <charset val="204"/>
      </rPr>
      <t>НІК 2303 АРП1 5-100 А  зав. №0201221</t>
    </r>
  </si>
  <si>
    <r>
      <t>5.</t>
    </r>
    <r>
      <rPr>
        <sz val="7"/>
        <color indexed="8"/>
        <rFont val="Times New Roman"/>
        <family val="1"/>
        <charset val="204"/>
      </rPr>
      <t xml:space="preserve">  </t>
    </r>
    <r>
      <rPr>
        <sz val="12"/>
        <color indexed="8"/>
        <rFont val="Times New Roman"/>
        <family val="1"/>
        <charset val="204"/>
      </rPr>
      <t xml:space="preserve">Трансформаторы тока Т-0,66  кл.т. 0,5S 150/5 </t>
    </r>
  </si>
  <si>
    <r>
      <t>6.</t>
    </r>
    <r>
      <rPr>
        <sz val="7"/>
        <color indexed="8"/>
        <rFont val="Times New Roman"/>
        <family val="1"/>
        <charset val="204"/>
      </rPr>
      <t xml:space="preserve">  </t>
    </r>
    <r>
      <rPr>
        <sz val="12"/>
        <color indexed="8"/>
        <rFont val="Times New Roman"/>
        <family val="1"/>
        <charset val="204"/>
      </rPr>
      <t xml:space="preserve">Трансформаторы тока Т-0,66  кл.т. 0,5S 150/5 </t>
    </r>
  </si>
  <si>
    <r>
      <t>7.</t>
    </r>
    <r>
      <rPr>
        <sz val="7"/>
        <color indexed="8"/>
        <rFont val="Times New Roman"/>
        <family val="1"/>
        <charset val="204"/>
      </rPr>
      <t xml:space="preserve">  </t>
    </r>
    <r>
      <rPr>
        <sz val="12"/>
        <color indexed="8"/>
        <rFont val="Times New Roman"/>
        <family val="1"/>
        <charset val="204"/>
      </rPr>
      <t xml:space="preserve"> Трансформаторы тока Т-0,66  кл.т. 0,5S 150/5 </t>
    </r>
  </si>
  <si>
    <t>Довідково за 2020 рік</t>
  </si>
  <si>
    <t>ТО Газового обладнання котельні Садова, 1</t>
  </si>
  <si>
    <t>ТО Газового обладнання котельні Зелена, 2-б</t>
  </si>
  <si>
    <t>31/20 від 17.04.2020р.</t>
  </si>
  <si>
    <t>Зняття та встановлення шайб для виміру витрат газу, прямолінійних ділянок газопроводу перед комер шайбами (Садова 1)</t>
  </si>
  <si>
    <t>Технічне обслуговування Зліт ТСРВ та витратоміра лічильника ЗлітМР (Садова 2)</t>
  </si>
  <si>
    <t>Технічне і сервісне обслуговування КВО газу Зелена 2-б</t>
  </si>
  <si>
    <t>Періодична метрологічна повірка приладу обліку газу на  котельні Зелена 2б</t>
  </si>
  <si>
    <t>Періодична метрологічна повірка  приладу обліку газу на  котельні Садова 1</t>
  </si>
  <si>
    <t>дог 65 25/02/21</t>
  </si>
  <si>
    <t>стандарт метрологія</t>
  </si>
  <si>
    <t>Технічне обслуговування Зліт ТСРВ та витратоміра лічильника ЗлітМР (Зелена, 2-б)</t>
  </si>
  <si>
    <t>913-У/19/ОД від 24.12.2019р.</t>
  </si>
  <si>
    <t>дог 2021+ дог 13 2021</t>
  </si>
  <si>
    <t>Виконання планово-профілактичних робіт на котельні за адресою м. Чорноморськ вул. Зелена 2-б (міжопал період)</t>
  </si>
  <si>
    <t>Технічне обслуговування теплотехнічного обладнання котельні за адресою м. Чорноморськ вул. Зелена 2-б (опал період)</t>
  </si>
  <si>
    <t>дог №84 08/04/20 (факт 2021)</t>
  </si>
  <si>
    <t>ВКО (94-23)</t>
  </si>
  <si>
    <t>Розрахунок амортизації  інших необоротних матеріальних і нематеріальних активів КП «ЧТЕ»</t>
  </si>
  <si>
    <t>Балансова вартість, грн.</t>
  </si>
  <si>
    <t>Транспортування ТЕ</t>
  </si>
  <si>
    <t>Інша діяльність</t>
  </si>
  <si>
    <t>факт 2021</t>
  </si>
  <si>
    <t>план попереднього періоду</t>
  </si>
  <si>
    <t>Структура планованих витрат на  плату за абонентське обслуговування та обслуговування та заміну ВКО по Комунальному підприємству "Чорноморськтеплоенерго" Чорноморської міської ради Одеського району Одеської області 
станом на 01.07.2021 року.</t>
  </si>
  <si>
    <t xml:space="preserve">Факт 2019 </t>
  </si>
  <si>
    <t>Діючий тариф</t>
  </si>
  <si>
    <t>План на 2021-2022</t>
  </si>
  <si>
    <t>загальновиробничі витрати, 
у т. ч.:</t>
  </si>
  <si>
    <r>
      <rPr>
        <b/>
        <u/>
        <sz val="18"/>
        <color theme="1"/>
        <rFont val="Times New Roman"/>
        <family val="1"/>
        <charset val="204"/>
      </rPr>
      <t>Розрахунок</t>
    </r>
    <r>
      <rPr>
        <sz val="12"/>
        <color theme="1"/>
        <rFont val="Times New Roman"/>
        <family val="1"/>
        <charset val="204"/>
      </rPr>
      <t xml:space="preserve">
</t>
    </r>
    <r>
      <rPr>
        <i/>
        <sz val="12"/>
        <color theme="1"/>
        <rFont val="Times New Roman"/>
        <family val="1"/>
        <charset val="204"/>
      </rPr>
      <t>граничного розміру плати за абонентське обслуговування станом на 01.08.2020 року.</t>
    </r>
  </si>
  <si>
    <t xml:space="preserve">             Під абонентом слід розуміти споживача відповідної комунальної послуги, з яким виконавець уклав індивідуальний договір про надання такої послуги у багатоквартирному будинку.</t>
  </si>
  <si>
    <r>
      <t>РП</t>
    </r>
    <r>
      <rPr>
        <vertAlign val="subscript"/>
        <sz val="12"/>
        <color rgb="FF000000"/>
        <rFont val="Times New Roman"/>
        <family val="1"/>
        <charset val="204"/>
      </rPr>
      <t>грн =</t>
    </r>
    <r>
      <rPr>
        <sz val="12"/>
        <color rgb="FF000000"/>
        <rFont val="Times New Roman"/>
        <family val="1"/>
        <charset val="204"/>
      </rPr>
      <t xml:space="preserve"> П</t>
    </r>
    <r>
      <rPr>
        <vertAlign val="subscript"/>
        <sz val="12"/>
        <color rgb="FF000000"/>
        <rFont val="Times New Roman"/>
        <family val="1"/>
        <charset val="204"/>
      </rPr>
      <t>мін</t>
    </r>
    <r>
      <rPr>
        <sz val="12"/>
        <color rgb="FF000000"/>
        <rFont val="Times New Roman"/>
        <family val="1"/>
        <charset val="204"/>
      </rPr>
      <t xml:space="preserve"> х СД</t>
    </r>
    <r>
      <rPr>
        <vertAlign val="subscript"/>
        <sz val="12"/>
        <color rgb="FF000000"/>
        <rFont val="Times New Roman"/>
        <family val="1"/>
        <charset val="204"/>
      </rPr>
      <t>сер</t>
    </r>
    <r>
      <rPr>
        <sz val="12"/>
        <color rgb="FF000000"/>
        <rFont val="Times New Roman"/>
        <family val="1"/>
        <charset val="204"/>
      </rPr>
      <t xml:space="preserve"> x К</t>
    </r>
    <r>
      <rPr>
        <vertAlign val="subscript"/>
        <sz val="12"/>
        <color rgb="FF000000"/>
        <rFont val="Times New Roman"/>
        <family val="1"/>
        <charset val="204"/>
      </rPr>
      <t>д</t>
    </r>
    <r>
      <rPr>
        <sz val="12"/>
        <color rgb="FF000000"/>
        <rFont val="Times New Roman"/>
        <family val="1"/>
        <charset val="204"/>
      </rPr>
      <t xml:space="preserve"> x К</t>
    </r>
    <r>
      <rPr>
        <vertAlign val="subscript"/>
        <sz val="12"/>
        <color rgb="FF000000"/>
        <rFont val="Times New Roman"/>
        <family val="1"/>
        <charset val="204"/>
      </rPr>
      <t>жкп</t>
    </r>
    <r>
      <rPr>
        <sz val="12"/>
        <color rgb="FF000000"/>
        <rFont val="Times New Roman"/>
        <family val="1"/>
        <charset val="204"/>
      </rPr>
      <t xml:space="preserve"> x К,</t>
    </r>
  </si>
  <si>
    <r>
      <t>де РП</t>
    </r>
    <r>
      <rPr>
        <vertAlign val="subscript"/>
        <sz val="12"/>
        <color rgb="FF000000"/>
        <rFont val="Times New Roman"/>
        <family val="1"/>
        <charset val="204"/>
      </rPr>
      <t>грн</t>
    </r>
    <r>
      <rPr>
        <sz val="12"/>
        <color rgb="FF000000"/>
        <rFont val="Times New Roman"/>
        <family val="1"/>
        <charset val="204"/>
      </rPr>
      <t xml:space="preserve"> - граничний розмір плати за абонентське обслуговування, гривень на місяць на одного абонента;</t>
    </r>
  </si>
  <si>
    <r>
      <t>П</t>
    </r>
    <r>
      <rPr>
        <vertAlign val="subscript"/>
        <sz val="12"/>
        <color rgb="FF000000"/>
        <rFont val="Times New Roman"/>
        <family val="1"/>
        <charset val="204"/>
      </rPr>
      <t>мін</t>
    </r>
    <r>
      <rPr>
        <sz val="12"/>
        <color rgb="FF000000"/>
        <rFont val="Times New Roman"/>
        <family val="1"/>
        <charset val="204"/>
      </rPr>
      <t xml:space="preserve"> - законодавчо встановлений на відповідну дату розмір прожиткового мінімуму на одну особу в розрахунку на місяць, гривень;</t>
    </r>
  </si>
  <si>
    <r>
      <t>СД</t>
    </r>
    <r>
      <rPr>
        <vertAlign val="subscript"/>
        <sz val="12"/>
        <color rgb="FF000000"/>
        <rFont val="Times New Roman"/>
        <family val="1"/>
        <charset val="204"/>
      </rPr>
      <t>сер</t>
    </r>
    <r>
      <rPr>
        <sz val="12"/>
        <color rgb="FF000000"/>
        <rFont val="Times New Roman"/>
        <family val="1"/>
        <charset val="204"/>
      </rPr>
      <t xml:space="preserve"> - середній кількісний склад домогосподарства, що становить 2,58 особи;</t>
    </r>
  </si>
  <si>
    <r>
      <t>К</t>
    </r>
    <r>
      <rPr>
        <vertAlign val="subscript"/>
        <sz val="12"/>
        <color rgb="FF000000"/>
        <rFont val="Times New Roman"/>
        <family val="1"/>
        <charset val="204"/>
      </rPr>
      <t>д</t>
    </r>
    <r>
      <rPr>
        <sz val="12"/>
        <color rgb="FF000000"/>
        <rFont val="Times New Roman"/>
        <family val="1"/>
        <charset val="204"/>
      </rPr>
      <t xml:space="preserve"> - коефіцієнт дохідності домогосподарства для розрахунку плати за абонентське обслуговування, що становить два прожиткових мінімуми на одну особу в розрахунку на місяць;</t>
    </r>
  </si>
  <si>
    <r>
      <t>К</t>
    </r>
    <r>
      <rPr>
        <vertAlign val="subscript"/>
        <sz val="12"/>
        <color rgb="FF000000"/>
        <rFont val="Times New Roman"/>
        <family val="1"/>
        <charset val="204"/>
      </rPr>
      <t>жкп</t>
    </r>
    <r>
      <rPr>
        <sz val="12"/>
        <color rgb="FF000000"/>
        <rFont val="Times New Roman"/>
        <family val="1"/>
        <charset val="204"/>
      </rPr>
      <t xml:space="preserve"> - коефіцієнт середнього по Україні розміру витрат домогосподарств на оплату житлово-комунальних послуг, що становить 0,15;</t>
    </r>
  </si>
  <si>
    <t>К - коефіцієнт відшкодування домогосподарством витрат, здійснених виконавцем комунальних послуг під час їх надання у багатоквартирних будинках за індивідуальними договорами та віднесених до плати за абонентське обслуговування, що становить:</t>
  </si>
  <si>
    <t>- 0,019 - для виконавців послуг з постачання теплової енергії та/або гарячої води, з централізованого водопостачання та/або централізованого водовідведення;</t>
  </si>
  <si>
    <t>банкам</t>
  </si>
  <si>
    <t>решта</t>
  </si>
  <si>
    <t>повірка</t>
  </si>
  <si>
    <t>картриджи</t>
  </si>
  <si>
    <t>аморт</t>
  </si>
  <si>
    <t>Перерахунок витрат</t>
  </si>
  <si>
    <t>Прожитковий мінімум на 2021 рік</t>
  </si>
  <si>
    <t>на одну особу</t>
  </si>
  <si>
    <t>Період дії</t>
  </si>
  <si>
    <t>1 січня-30 червня</t>
  </si>
  <si>
    <t>1 липня - 30 листопада</t>
  </si>
  <si>
    <t>1 грудня - 31 грудня</t>
  </si>
  <si>
    <t>матеріали на ремонт</t>
  </si>
  <si>
    <t>відх</t>
  </si>
  <si>
    <t>технологія</t>
  </si>
  <si>
    <t>господарчі</t>
  </si>
  <si>
    <t>всього, у т.ч.</t>
  </si>
  <si>
    <t>відвед</t>
  </si>
  <si>
    <t>Обсяг реалізації теплової енергії власним споживачам, усього, зокрема:</t>
  </si>
  <si>
    <t>транспортування з цтп</t>
  </si>
  <si>
    <t>релігія</t>
  </si>
  <si>
    <t>Відпуск ТЕ в мережі, усього, зокрема:</t>
  </si>
  <si>
    <t>в т.ч. з цтп</t>
  </si>
  <si>
    <t>в т.ч. без цтп</t>
  </si>
  <si>
    <t>Відпуск ТЕ в мережу +втрати ГП</t>
  </si>
  <si>
    <t>навант + гп</t>
  </si>
  <si>
    <t xml:space="preserve">навант </t>
  </si>
  <si>
    <t>Господарчі потреби</t>
  </si>
  <si>
    <t>безЦТП</t>
  </si>
  <si>
    <t>Втрати з господарчих потреб</t>
  </si>
  <si>
    <t>Навантаження господарчих потреб</t>
  </si>
  <si>
    <t>навантаженя</t>
  </si>
  <si>
    <t>Різн</t>
  </si>
  <si>
    <t>Для 2- ст коеф виробництво</t>
  </si>
  <si>
    <t>без господарчих</t>
  </si>
  <si>
    <t>про встановлення тарифів</t>
  </si>
  <si>
    <t>Чорноморської міської ради Одеського району Одеської області</t>
  </si>
  <si>
    <t>Коригування витрат</t>
  </si>
  <si>
    <t>Витрати на відшкодування втрат, коригування витрат</t>
  </si>
  <si>
    <t>витрати на відшкодування втрат, коригування витрат</t>
  </si>
  <si>
    <t>Голові Чорноморської міської ради
Василю ГУЛЯЄВУ</t>
  </si>
  <si>
    <t>Послуги з постачання теплової енергії</t>
  </si>
  <si>
    <t>Теплова енергія</t>
  </si>
  <si>
    <t>Загальногосподарські</t>
  </si>
  <si>
    <t>Прибуток, у т.ч.</t>
  </si>
  <si>
    <t>податок на прибуток 18%</t>
  </si>
  <si>
    <t>Вартість теплової енергії</t>
  </si>
  <si>
    <t>Перетворювач тиску Метран-100</t>
  </si>
  <si>
    <t>лист ремонт</t>
  </si>
  <si>
    <t>4% від повної с/в</t>
  </si>
  <si>
    <t>Порівняльна таблиця % планованих витрат на виробництво теплової енергії в 2021-2022 роках КП "ЧТЕ" та урахованих в  діючих тарифах в 2020-2021 роках</t>
  </si>
  <si>
    <t>Порівняльна таблиця % планованих витрат на теплову енергію  в 2021-2022 роках КП "ЧТЕ" та урахованих в  діючих тарифах в 2020-2021 роках</t>
  </si>
  <si>
    <t>Планові тарифи на 2021-2022 рр</t>
  </si>
  <si>
    <t>Порівняльна таблиця % планованих загальновиробничих витрат на  теплову енергію  в 2021-2022 роках КП "ЧТЕ" та урахованих в  діючих тарифах в 2020-2021 роках</t>
  </si>
  <si>
    <t>послуги з проведення інструментально-лабораторних вимірів для здійснення контролю забруднюючих речовин в навколішному середовищу</t>
  </si>
  <si>
    <t>2020-2021 рр.</t>
  </si>
  <si>
    <t>ПДВ</t>
  </si>
  <si>
    <t>Разом з ПДВ</t>
  </si>
  <si>
    <t>ТЕ з ЦТП</t>
  </si>
  <si>
    <t>Структура тарифів на ТЕ (діючі 2020-2021 рр.)</t>
  </si>
  <si>
    <t>ТЕ без ЦТП</t>
  </si>
  <si>
    <t>Складові</t>
  </si>
  <si>
    <t>Структура тарифів на ТЕ (планові 2021-2022 рр.) подані в ОМС</t>
  </si>
  <si>
    <t>Структура тарифів на ТЕ (планові 2021-2022 рр.) без перерахунку витрат по ціні газу в ОП 2020-2021 рр.</t>
  </si>
  <si>
    <t>втрати в мережах</t>
  </si>
  <si>
    <t>бюдетні організації</t>
  </si>
  <si>
    <t>грн. за 1 Гкал</t>
  </si>
  <si>
    <t>ціна виробництва теплової енергії</t>
  </si>
  <si>
    <t>приєднане теплове навантаження</t>
  </si>
  <si>
    <t>Розрахунок витрат на покриття втрат в мережах</t>
  </si>
  <si>
    <t>Витрати на покриття втрат:</t>
  </si>
  <si>
    <t>Гкал в год.</t>
  </si>
  <si>
    <t>за одноставковим тарифом</t>
  </si>
  <si>
    <t>собівартість</t>
  </si>
  <si>
    <t>Без ГП</t>
  </si>
  <si>
    <t>Гкал на год</t>
  </si>
  <si>
    <t>Kвироб</t>
  </si>
  <si>
    <t>у т.ч. витрати на покриття втрат теплової енергії в теплових мережах</t>
  </si>
  <si>
    <t>Додаток 1                                         до рішення виконавчого комітету Чорноморської міської ради Одеського району Одеської області                               від ________ № ____</t>
  </si>
  <si>
    <t>Сумарні тарифні витрати, тис. грн. на рік</t>
  </si>
  <si>
    <t>Тарифи, грн/Гкал:</t>
  </si>
  <si>
    <t>Для потреб населення</t>
  </si>
  <si>
    <t>Для потреб релігійних організацій</t>
  </si>
  <si>
    <t>Для потреб бюджетних організацій</t>
  </si>
  <si>
    <t>Для потреб інших споживачів (крім населення)</t>
  </si>
  <si>
    <t>Структура тарифів на теплову енергію, грн./Гкал</t>
  </si>
  <si>
    <t xml:space="preserve">І </t>
  </si>
  <si>
    <t xml:space="preserve">Тарифи на теплову енергію, у тому числі:                          </t>
  </si>
  <si>
    <t>тарифи на виробництво теплової енергії</t>
  </si>
  <si>
    <r>
      <t xml:space="preserve">тарифи на транспортування теплової енергії </t>
    </r>
    <r>
      <rPr>
        <b/>
        <u/>
        <sz val="11"/>
        <color theme="1"/>
        <rFont val="Times New Roman"/>
        <family val="1"/>
        <charset val="204"/>
      </rPr>
      <t>з  урахуванням витрат на утримання та ремонт центральних теплових пунктів</t>
    </r>
  </si>
  <si>
    <t>тарифи на постачання теплової енергії</t>
  </si>
  <si>
    <t>ІІ</t>
  </si>
  <si>
    <t>Структура витрат на теплову енергію, тис. грн. на рік</t>
  </si>
  <si>
    <t xml:space="preserve"> Виробнича собівартість, у тому числі:  </t>
  </si>
  <si>
    <t>прямі матеріальні витрати, у тому числі:</t>
  </si>
  <si>
    <t>1.1.1.</t>
  </si>
  <si>
    <t>витрати на паливо для виробництва теплової енергії</t>
  </si>
  <si>
    <t>1.1.2.</t>
  </si>
  <si>
    <t>витрати на електричну енергію для технологічних потреб</t>
  </si>
  <si>
    <t>1.1.3.</t>
  </si>
  <si>
    <t>витрати на воду для технологічних потреб та водовідведення</t>
  </si>
  <si>
    <t>1.1.4.</t>
  </si>
  <si>
    <t xml:space="preserve">прямі витрати на оплату праці </t>
  </si>
  <si>
    <t xml:space="preserve">інші прямі витрати, у тому числі: </t>
  </si>
  <si>
    <t>1.3.1.</t>
  </si>
  <si>
    <t xml:space="preserve"> відрахування на соціальні заходи </t>
  </si>
  <si>
    <t>1.3.2.</t>
  </si>
  <si>
    <t xml:space="preserve">амортизаційні відрахування </t>
  </si>
  <si>
    <t>1.3.3.</t>
  </si>
  <si>
    <t xml:space="preserve">загальновиробничі витрати, у тому числі: </t>
  </si>
  <si>
    <t>1.4.1.</t>
  </si>
  <si>
    <t xml:space="preserve">витрати на оплату праці </t>
  </si>
  <si>
    <t>1.4.2.</t>
  </si>
  <si>
    <t>1.4.3.</t>
  </si>
  <si>
    <t>1.4.4.</t>
  </si>
  <si>
    <t xml:space="preserve">Адміністративні витрати, у тому числі: </t>
  </si>
  <si>
    <t>2.1.</t>
  </si>
  <si>
    <t>2.2.</t>
  </si>
  <si>
    <t xml:space="preserve">відрахування на соціальні заходи </t>
  </si>
  <si>
    <t>2.3.</t>
  </si>
  <si>
    <t>2.4.</t>
  </si>
  <si>
    <t xml:space="preserve">інші витрати </t>
  </si>
  <si>
    <t xml:space="preserve">Інші операційні витрати </t>
  </si>
  <si>
    <t>Витрати на теплову енергію для компенсації втрат власної теплової енергії ліцензіата в теплових мережах</t>
  </si>
  <si>
    <t xml:space="preserve">Фінансові витрати </t>
  </si>
  <si>
    <t>Витрати на покриття втрат</t>
  </si>
  <si>
    <t xml:space="preserve">Коригування витрат </t>
  </si>
  <si>
    <t xml:space="preserve">Розрахунковий прибуток, усього, у тому числі: </t>
  </si>
  <si>
    <t>8.2.</t>
  </si>
  <si>
    <t>8.3.</t>
  </si>
  <si>
    <t>8.4.</t>
  </si>
  <si>
    <t>Загальна вартість теплової енергії</t>
  </si>
  <si>
    <t>Обсяг відпуску теплової енергії з колекторів власних генеруючих джерел, Гкал</t>
  </si>
  <si>
    <t>Обсяг реалізації теплової енергії власним споживачам, Гкал</t>
  </si>
  <si>
    <t>Додаток 2                                         до рішення виконавчого комітету Чорноморської міської ради Одеського району Одеської області                               від ________ № ____</t>
  </si>
  <si>
    <r>
      <t xml:space="preserve">тарифи на транспортування теплової енергії  </t>
    </r>
    <r>
      <rPr>
        <b/>
        <u/>
        <sz val="11"/>
        <color theme="1"/>
        <rFont val="Times New Roman"/>
        <family val="1"/>
        <charset val="204"/>
      </rPr>
      <t xml:space="preserve">без  урахуванням витрат на утримання та ремонт центральних теплових пунктів </t>
    </r>
  </si>
  <si>
    <t>Тарифи на виробництво теплової енергії                                  ((п. 8*п. 9 )/п. 8)</t>
  </si>
  <si>
    <t xml:space="preserve"> Виробнича собівартість виробництва теплової енергії власними котельнами, у тому числі:  </t>
  </si>
  <si>
    <t>7.2.</t>
  </si>
  <si>
    <t>7.3.</t>
  </si>
  <si>
    <t>7.4.</t>
  </si>
  <si>
    <t>Вартість виробництва теплової енергії власними котельнами</t>
  </si>
  <si>
    <t xml:space="preserve">прямі матеріальні витрати </t>
  </si>
  <si>
    <t>Усього розподілені витрати на утримання, експлуатацію основних засобів</t>
  </si>
  <si>
    <t>Річний обсяг реалізації теплової енергії власним споживачам, Гкал</t>
  </si>
  <si>
    <t>Структура тарифів на транспортування  теплової енергії з урахуванням витрат на утримання та ремонт центральних теплових пунктів</t>
  </si>
  <si>
    <t>Тарифи на постачання теплової енергії                    ((п. 1+п. 2+п. 3+п. 4+п. 5+п. 6+п. 7)/п. 8)</t>
  </si>
  <si>
    <t>Структура тарифів на постачання теплової енергії</t>
  </si>
  <si>
    <t>Для потреб інших споживачів</t>
  </si>
  <si>
    <t>Питомі витрати умовного палива, кг у.п./Гкал</t>
  </si>
  <si>
    <t xml:space="preserve">до рішення виконавчого комітету </t>
  </si>
  <si>
    <t>Од. виміру</t>
  </si>
  <si>
    <t xml:space="preserve">  умовно -змінна</t>
  </si>
  <si>
    <t>грн./1 Гкал</t>
  </si>
  <si>
    <t xml:space="preserve">  умовно - постійна</t>
  </si>
  <si>
    <t>грн./Гкал/год. в місяць</t>
  </si>
  <si>
    <t>виробництво теплової енергії</t>
  </si>
  <si>
    <t>транспортування теплової енергії</t>
  </si>
  <si>
    <t>постачання теплової енергії</t>
  </si>
  <si>
    <t>Керуюча справами</t>
  </si>
  <si>
    <t>Наталя КУШНІРЕНКО</t>
  </si>
  <si>
    <t>від ______________2021 №________</t>
  </si>
  <si>
    <t>Тариф
 (без ПДВ)</t>
  </si>
  <si>
    <t>Тариф 
(з ПДВ)</t>
  </si>
  <si>
    <t>Теплова енергія, 
у т.ч.:</t>
  </si>
  <si>
    <t>Чорноморської міської ради  
Одеського району Одеської області</t>
  </si>
  <si>
    <t>Kтрансп</t>
  </si>
  <si>
    <t>теплова енергія</t>
  </si>
  <si>
    <t>вир</t>
  </si>
  <si>
    <t>трансп</t>
  </si>
  <si>
    <t>постач</t>
  </si>
  <si>
    <t>Т з ЦТП</t>
  </si>
  <si>
    <t>Т без ЦТП</t>
  </si>
  <si>
    <t>те</t>
  </si>
  <si>
    <t>фін витр</t>
  </si>
  <si>
    <t>Природний газ</t>
  </si>
  <si>
    <t>населення, у тому числі</t>
  </si>
  <si>
    <t>за фіксованим обсягом</t>
  </si>
  <si>
    <t>за нефіксованим обсягом</t>
  </si>
  <si>
    <t>Розрахунок вартості природного газу</t>
  </si>
  <si>
    <t>Вартість природного газу всього</t>
  </si>
  <si>
    <t>Ціна натурального палива, грн/тис. м3</t>
  </si>
  <si>
    <t>Двоставковий тариф</t>
  </si>
  <si>
    <t>умовно-змінна складова</t>
  </si>
  <si>
    <t>умовно-постійна складова</t>
  </si>
  <si>
    <t>Планований тариф</t>
  </si>
  <si>
    <t>грн/Гкал/год</t>
  </si>
  <si>
    <t>Тариф на виробництво теплової енергії,  без ПДВ</t>
  </si>
  <si>
    <t>Для потреб:</t>
  </si>
  <si>
    <t>Діючий тариф 2020-2021 рр.</t>
  </si>
  <si>
    <r>
      <t xml:space="preserve">Тариф на </t>
    </r>
    <r>
      <rPr>
        <b/>
        <sz val="11"/>
        <color theme="1"/>
        <rFont val="Times New Roman"/>
        <family val="1"/>
        <charset val="204"/>
      </rPr>
      <t>транспортування</t>
    </r>
    <r>
      <rPr>
        <sz val="11"/>
        <color theme="1"/>
        <rFont val="Times New Roman"/>
        <family val="1"/>
        <charset val="204"/>
      </rPr>
      <t xml:space="preserve"> теплової енергії з ЦТП,  без ПДВ</t>
    </r>
  </si>
  <si>
    <r>
      <t xml:space="preserve">Тариф на </t>
    </r>
    <r>
      <rPr>
        <b/>
        <sz val="11"/>
        <color theme="1"/>
        <rFont val="Times New Roman"/>
        <family val="1"/>
        <charset val="204"/>
      </rPr>
      <t>транспортування</t>
    </r>
    <r>
      <rPr>
        <sz val="11"/>
        <color theme="1"/>
        <rFont val="Times New Roman"/>
        <family val="1"/>
        <charset val="204"/>
      </rPr>
      <t xml:space="preserve"> теплової енергії без ЦТП,  без ПДВ</t>
    </r>
  </si>
  <si>
    <r>
      <t xml:space="preserve">Тариф на </t>
    </r>
    <r>
      <rPr>
        <b/>
        <sz val="11"/>
        <color theme="1"/>
        <rFont val="Times New Roman"/>
        <family val="1"/>
        <charset val="204"/>
      </rPr>
      <t>постачання</t>
    </r>
    <r>
      <rPr>
        <sz val="11"/>
        <color theme="1"/>
        <rFont val="Times New Roman"/>
        <family val="1"/>
        <charset val="204"/>
      </rPr>
      <t xml:space="preserve"> теплової енергії,  без ПДВ</t>
    </r>
  </si>
  <si>
    <t>Всього теплова енергія</t>
  </si>
  <si>
    <t>транспортування ТЕ</t>
  </si>
  <si>
    <t>Для потреб населення з ЦТП, за складовими:</t>
  </si>
  <si>
    <t>Для потреб населення без ЦТП, за складовими:</t>
  </si>
  <si>
    <t>Для потреб бюджетних організацій з ЦТП, за складовими:</t>
  </si>
  <si>
    <t>Для потреб бюджетних організацій без ЦТП, за складовими:</t>
  </si>
  <si>
    <t>Для потреб інших споживачів з ЦТП, за складовими:</t>
  </si>
  <si>
    <t>Для потреб інших споживачів без ЦТП, за складовими:</t>
  </si>
  <si>
    <t>Для потреб релігійних організацій без ЦТП, за складовими:</t>
  </si>
  <si>
    <t>теплова енергія, %</t>
  </si>
  <si>
    <t>Відрахування ЄСВ</t>
  </si>
  <si>
    <t>Для потреб бюджетних установ та організацій</t>
  </si>
  <si>
    <t>отпуск в сети</t>
  </si>
  <si>
    <t>религия</t>
  </si>
  <si>
    <t>№ зп</t>
  </si>
  <si>
    <t>Тарифи, грн/Гкал (грн/Гкал/год)</t>
  </si>
  <si>
    <t>Для потреб бюджетних установ</t>
  </si>
  <si>
    <t>Двоставкові тарифи на теплову енергію</t>
  </si>
  <si>
    <t>Умовно-змінна частина двоставкового тарифу на теплову енергію на одиницю спожитої теплової енергії</t>
  </si>
  <si>
    <t>Умовно-постійна частина двоставкового тарифу на теплову енергію - місячна абонентська плата на одиницю теплового навантаження</t>
  </si>
  <si>
    <t>Технічні показники</t>
  </si>
  <si>
    <t>Додаток 3</t>
  </si>
  <si>
    <t>Загальний обсяг відпуску теплової енергії з колекторів, тис. Гкал, у тому числі:</t>
  </si>
  <si>
    <t>3.1.</t>
  </si>
  <si>
    <t>3.1.1.</t>
  </si>
  <si>
    <t>3.1.2.</t>
  </si>
  <si>
    <t>Обсяг реалізації теплової енергії власним споживачам всього, у тому числі</t>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витрати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і витрати двоставкового тарифу</t>
    </r>
  </si>
  <si>
    <t>Kоригування витрат</t>
  </si>
  <si>
    <t>5.1.1.</t>
  </si>
  <si>
    <t>6.1.1.</t>
  </si>
  <si>
    <t>6.1.2.</t>
  </si>
  <si>
    <t>6.1.3.</t>
  </si>
  <si>
    <t>6.3.1.</t>
  </si>
  <si>
    <t>6.3.2.</t>
  </si>
  <si>
    <t>6.3.3.</t>
  </si>
  <si>
    <t>6.4.</t>
  </si>
  <si>
    <t>6.4.1.</t>
  </si>
  <si>
    <t>6.4.2.</t>
  </si>
  <si>
    <t>6.4.3.</t>
  </si>
  <si>
    <t>12.1.</t>
  </si>
  <si>
    <t>12.2.</t>
  </si>
  <si>
    <t>12.3.</t>
  </si>
  <si>
    <t>12.4.</t>
  </si>
  <si>
    <t>12.5.</t>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витрати двоставкового тарифу</t>
    </r>
  </si>
  <si>
    <t xml:space="preserve"> податок на прибуток</t>
  </si>
  <si>
    <t xml:space="preserve"> на розвиток виробництва (виробничі інвестиції)</t>
  </si>
  <si>
    <t xml:space="preserve"> інше використання  прибутку</t>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витрати двоставкового тарифу</t>
    </r>
  </si>
  <si>
    <t>13.1.</t>
  </si>
  <si>
    <t>13.1.1.</t>
  </si>
  <si>
    <r>
      <t>Постачання теплової енергії,</t>
    </r>
    <r>
      <rPr>
        <sz val="11"/>
        <color rgb="FF000000"/>
        <rFont val="Times New Roman"/>
        <family val="1"/>
        <charset val="204"/>
      </rPr>
      <t xml:space="preserve">  умовно-постійні витрати двоставкового тарифу</t>
    </r>
  </si>
  <si>
    <t>Додаток 4</t>
  </si>
  <si>
    <t>5.1.1.1.</t>
  </si>
  <si>
    <t>5.1.1.2.</t>
  </si>
  <si>
    <r>
      <t xml:space="preserve">на </t>
    </r>
    <r>
      <rPr>
        <b/>
        <u/>
        <sz val="12"/>
        <color rgb="FF333333"/>
        <rFont val="Times New Roman"/>
        <family val="1"/>
        <charset val="204"/>
      </rPr>
      <t xml:space="preserve">теплову енергію, її виробництво, транспортування </t>
    </r>
    <r>
      <rPr>
        <sz val="12"/>
        <color rgb="FF333333"/>
        <rFont val="Times New Roman"/>
        <family val="1"/>
        <charset val="204"/>
      </rPr>
      <t xml:space="preserve"> </t>
    </r>
    <r>
      <rPr>
        <b/>
        <u/>
        <sz val="12"/>
        <color rgb="FF333333"/>
        <rFont val="Times New Roman"/>
        <family val="1"/>
        <charset val="204"/>
      </rPr>
      <t>без урахуванням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теплову енергію, її виробництво, транспортування з урахуванням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з урахуванням витрат на обслуговування та ремонт центральних теплових пунктів</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t>15.1.1</t>
  </si>
  <si>
    <t>15.1.2</t>
  </si>
  <si>
    <t>15.1.3</t>
  </si>
  <si>
    <t>15.1.4</t>
  </si>
  <si>
    <t>15.1.4.1</t>
  </si>
  <si>
    <t>15.3</t>
  </si>
  <si>
    <t>15.3.1</t>
  </si>
  <si>
    <t>15.3.2</t>
  </si>
  <si>
    <t>15.3.3</t>
  </si>
  <si>
    <t>15.4</t>
  </si>
  <si>
    <t>15.4.1</t>
  </si>
  <si>
    <t>15.4.2</t>
  </si>
  <si>
    <t>15.4.3</t>
  </si>
  <si>
    <t>16.3</t>
  </si>
  <si>
    <t>17.3</t>
  </si>
  <si>
    <t>19</t>
  </si>
  <si>
    <t>20</t>
  </si>
  <si>
    <t>21</t>
  </si>
  <si>
    <t>22</t>
  </si>
  <si>
    <t>22.1</t>
  </si>
  <si>
    <t>22.2</t>
  </si>
  <si>
    <t>22.3</t>
  </si>
  <si>
    <t>22.4</t>
  </si>
  <si>
    <t>22.5</t>
  </si>
  <si>
    <t>23</t>
  </si>
  <si>
    <t>24</t>
  </si>
  <si>
    <t>24.1</t>
  </si>
  <si>
    <t>24.2</t>
  </si>
  <si>
    <t>24.3</t>
  </si>
  <si>
    <t>24.3.1</t>
  </si>
  <si>
    <t>24.3.2</t>
  </si>
  <si>
    <t>24.3.3</t>
  </si>
  <si>
    <t>24.4</t>
  </si>
  <si>
    <t>24.4.1</t>
  </si>
  <si>
    <t>24.4.2</t>
  </si>
  <si>
    <t>24.4.3</t>
  </si>
  <si>
    <t>25</t>
  </si>
  <si>
    <t>25.1</t>
  </si>
  <si>
    <t>25.2</t>
  </si>
  <si>
    <t>25.3</t>
  </si>
  <si>
    <t>26</t>
  </si>
  <si>
    <t>26.3</t>
  </si>
  <si>
    <t>27</t>
  </si>
  <si>
    <t>28</t>
  </si>
  <si>
    <t>29</t>
  </si>
  <si>
    <t>30</t>
  </si>
  <si>
    <t>31</t>
  </si>
  <si>
    <t>31.1</t>
  </si>
  <si>
    <t>31.2</t>
  </si>
  <si>
    <t>31.3</t>
  </si>
  <si>
    <t>31.4</t>
  </si>
  <si>
    <t>31.5</t>
  </si>
  <si>
    <t>Виробнича собівартість УЗС тарифу, зокрема:</t>
  </si>
  <si>
    <t>Вартість УПС тарифу виробництва теплової енергії за відповідними тарифами, у тому числі</t>
  </si>
  <si>
    <t>Вартість УПС тарифу транспортування теплової енергії за відповідними тарифами, у тому числі</t>
  </si>
  <si>
    <t>Вартість УПС тарифу постачання теплової енергії за відповідними тарифами, у тому числі</t>
  </si>
  <si>
    <t>Структура двоставкових тарифів</t>
  </si>
  <si>
    <t>За ціною газу 6408</t>
  </si>
  <si>
    <t>Вартість, т.гр. без ПДВ, у т.ч.</t>
  </si>
  <si>
    <t>З цтп</t>
  </si>
  <si>
    <t>Без цтп</t>
  </si>
  <si>
    <t>Виробництво, в т.ч.</t>
  </si>
  <si>
    <t>Транспортування, в т. ч.</t>
  </si>
  <si>
    <t>Постачання, в т.ч.</t>
  </si>
  <si>
    <t>Теплова енергія, в т.ч.</t>
  </si>
  <si>
    <t>Відхилення, т.грн. без ПДВ</t>
  </si>
  <si>
    <t>Заст. директора з економіки О. Лаврова</t>
  </si>
  <si>
    <t>TE</t>
  </si>
  <si>
    <t>B</t>
  </si>
  <si>
    <t>T1</t>
  </si>
  <si>
    <t>T2</t>
  </si>
  <si>
    <t>П</t>
  </si>
  <si>
    <t>УПС, в т.ч.</t>
  </si>
  <si>
    <t>матеріальні витрати</t>
  </si>
  <si>
    <t>зарплата</t>
  </si>
  <si>
    <t>ЄСВ (відрах з з/пл)</t>
  </si>
  <si>
    <t>ремонти</t>
  </si>
  <si>
    <t>загальновиробничі, у т.ч.</t>
  </si>
  <si>
    <t>адміністративні, у т.ч.</t>
  </si>
  <si>
    <t>вода, водовідведення</t>
  </si>
  <si>
    <t xml:space="preserve">проверка </t>
  </si>
  <si>
    <t>коригування витрат</t>
  </si>
  <si>
    <t>фінансові витрати</t>
  </si>
  <si>
    <t>УЗС, в т.ч.</t>
  </si>
  <si>
    <t>паливо</t>
  </si>
  <si>
    <t>тис. грн. без ПДВ</t>
  </si>
  <si>
    <t>виробнича собівартість</t>
  </si>
  <si>
    <t>Тариф 2021-2022</t>
  </si>
  <si>
    <t>природний газ  населення</t>
  </si>
  <si>
    <t>Заст. директора з економіки О.Лаврова
048-68-4-18-21</t>
  </si>
  <si>
    <t>Відхилення на</t>
  </si>
  <si>
    <t>Урахована вартість газу, грн за 1000 м³</t>
  </si>
  <si>
    <t xml:space="preserve">Для потреб населення </t>
  </si>
  <si>
    <t>з урахуванням витрат на утримання та ремонт ЦТП</t>
  </si>
  <si>
    <t>без урахування витрат на утримання та ремонт ЦТП</t>
  </si>
  <si>
    <t>Для потреб релігійних організацій без ЦТП</t>
  </si>
  <si>
    <t>Підприємство</t>
  </si>
  <si>
    <t>умовно-змінна, грн./Гкал</t>
  </si>
  <si>
    <t>умовно-постійна, грн./Гкал/год</t>
  </si>
  <si>
    <t>Довідково : в одноставковому еквіваленті, грн/Гкал</t>
  </si>
  <si>
    <t>КП ТМ "ЮТКЕ" м. Южне</t>
  </si>
  <si>
    <t>КП "Білдгород-Дністровськ-теплоенерго"</t>
  </si>
  <si>
    <t>КП "ТП Ізмаілтепло-комуненерго"</t>
  </si>
  <si>
    <t>КП "Чорноморськ-теплоенерго"</t>
  </si>
  <si>
    <t>з січня 2019 року</t>
  </si>
  <si>
    <t>з січня 2019 року до серпня 2020 року</t>
  </si>
  <si>
    <t xml:space="preserve"> серпень 2020 року (з коригуванням)</t>
  </si>
  <si>
    <t>урахування витрат на обслуговування та ремонт</t>
  </si>
  <si>
    <t>Планові тарифи на теплову енергію на 2021-2022 роки</t>
  </si>
  <si>
    <t>Тарифи на послуги з централізованого опалення для потреб населення (з урахуванням  вартості природного газу для теплопостачальних організацій на рівні 8361,85 грн за 1000 м³ з ПДВ)</t>
  </si>
  <si>
    <t>Ціна газу , врахована в тарифах на теплову енергію, грн./тис.м³ без ПДВ</t>
  </si>
  <si>
    <t>подані на розгляд</t>
  </si>
  <si>
    <t>Бровари</t>
  </si>
  <si>
    <t xml:space="preserve">Вхідні дані для розрахунку тарифів </t>
  </si>
  <si>
    <t>на 1 Гкал/год</t>
  </si>
  <si>
    <t>Факт 2021 (9 міс)</t>
  </si>
  <si>
    <t>Структура витрат на виробництво теплової енергії</t>
  </si>
  <si>
    <t>Для потреб бюджетних організацій та установ</t>
  </si>
  <si>
    <t>Структура витрат на транспортування  теплової енергії без урахуванням витрат на утримання та ремонт центральних теплових пунктів</t>
  </si>
  <si>
    <t>І</t>
  </si>
  <si>
    <t>ІІІ</t>
  </si>
  <si>
    <t>Структура витрат, урахованих в тарифах на теплову енергію</t>
  </si>
  <si>
    <t>грн./Гкал/год</t>
  </si>
  <si>
    <t>Загальний обсяг відпуску теплової енергії з колекторів,  у тому числі:</t>
  </si>
  <si>
    <t>ˮ-ˮ</t>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складові витрат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і складові витрат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складові витрат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складові витрат двоставкового тарифу</t>
    </r>
  </si>
  <si>
    <r>
      <t>Постачання теплової енергії,</t>
    </r>
    <r>
      <rPr>
        <sz val="11"/>
        <color rgb="FF000000"/>
        <rFont val="Times New Roman"/>
        <family val="1"/>
        <charset val="204"/>
      </rPr>
      <t xml:space="preserve">  умовно-постійні складові витрат двоставкового тарифу</t>
    </r>
  </si>
  <si>
    <t xml:space="preserve">теплопостачання яких здійснює комунальне підприємство "Чорноморськтеплоенерго" </t>
  </si>
  <si>
    <t>на території Черноморської міської ради Одеської області</t>
  </si>
  <si>
    <t>З ЦТП/ без ЦТП</t>
  </si>
  <si>
    <t>Без ЦТП</t>
  </si>
  <si>
    <t>З ЦТП</t>
  </si>
  <si>
    <t>ПЕРШОГО ТРАВНЯ  19</t>
  </si>
  <si>
    <t>ПЕРШОГО ТРАВНЯ 40</t>
  </si>
  <si>
    <t>ПЕРШОГО ТРАВНЯ 40-Б</t>
  </si>
  <si>
    <t>ПЕРШОГО ТРАВНЯ 42</t>
  </si>
  <si>
    <t>ПЕРШОГО ТРАВНЯ 42-А</t>
  </si>
  <si>
    <t>Хантадзе 7,Б (перспектива)</t>
  </si>
  <si>
    <t>Хантадзе, 13 (перспектива)</t>
  </si>
  <si>
    <t>Керуюча справами             _________________            Н.В. Кушніренко</t>
  </si>
  <si>
    <t xml:space="preserve">до рішення виконавчого комітету 
Чорноморської міської ради 
від ______________2021 №_____
</t>
  </si>
  <si>
    <r>
      <t xml:space="preserve">Структура одноставкових тарифів на теплову енергію  </t>
    </r>
    <r>
      <rPr>
        <b/>
        <u/>
        <sz val="11"/>
        <color theme="1"/>
        <rFont val="Times New Roman"/>
        <family val="1"/>
        <charset val="204"/>
      </rPr>
      <t>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r>
      <t xml:space="preserve">Структура одноставкових тарифів на теплову енергію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t>Додаток 5</t>
  </si>
  <si>
    <t>Додаток 6</t>
  </si>
  <si>
    <t>Додаток 7</t>
  </si>
  <si>
    <t>Річний обсяг реалізації теплової енергії власним споживачам, тис. Гкал</t>
  </si>
  <si>
    <t>Обсяг відпуску теплової енергії з колекторів власних генеруючих джерел, тис. Гкал</t>
  </si>
  <si>
    <t>Сумарні тарифні витрати, 
тис. грн.
 на рік</t>
  </si>
  <si>
    <t>прийняті в вересні, ще не вступили в дію</t>
  </si>
  <si>
    <t>прийняті в октябре, ще не вступили в дію</t>
  </si>
  <si>
    <t>ІНШІ СПОЖИВАЧІ</t>
  </si>
  <si>
    <t>Місяць 2021 року</t>
  </si>
  <si>
    <t>Об'єм газу, тис. м куб.</t>
  </si>
  <si>
    <t>Фактична вартість, тис. грн</t>
  </si>
  <si>
    <t>Відшкод тарифами (4011,12) тис. грн</t>
  </si>
  <si>
    <t>Не відшкодовується тарифами, 
тис. грн</t>
  </si>
  <si>
    <t xml:space="preserve">Розмір обігових коштів урахований в тарифах на послуги з постачання теплової енергії для потреб інших споживачів, що діяли протягом 2021 року з січня по жовтень включно становить </t>
  </si>
  <si>
    <t>Т з цтп</t>
  </si>
  <si>
    <t>Т без цтп</t>
  </si>
  <si>
    <t>поставка</t>
  </si>
  <si>
    <t>на 2,57 року</t>
  </si>
  <si>
    <t>За ціною газу 7420 та 16554 та 24993</t>
  </si>
  <si>
    <t>транс</t>
  </si>
  <si>
    <t>пост</t>
  </si>
  <si>
    <t>Усього на планований  період, у тому числі</t>
  </si>
  <si>
    <t xml:space="preserve">для  потреб </t>
  </si>
  <si>
    <t>x</t>
  </si>
  <si>
    <t>2-ct</t>
  </si>
  <si>
    <t>1-ct</t>
  </si>
  <si>
    <t>ЗВВ та АДМ всі, а потрібно тільки ТЕ</t>
  </si>
  <si>
    <t>Структура витрат на теплову енергію</t>
  </si>
  <si>
    <t>Д1</t>
  </si>
  <si>
    <t>Д5</t>
  </si>
  <si>
    <t>Д6</t>
  </si>
  <si>
    <t>Д8</t>
  </si>
  <si>
    <t>Д9</t>
  </si>
  <si>
    <t>Д10</t>
  </si>
  <si>
    <t>ТЕ б/ЦТП</t>
  </si>
  <si>
    <t>ТЕ з/ЦТП</t>
  </si>
  <si>
    <t>тр з цтп</t>
  </si>
  <si>
    <t>тр б цтп</t>
  </si>
  <si>
    <t>поста</t>
  </si>
  <si>
    <t>2-х з цтп</t>
  </si>
  <si>
    <t>2-х б цтп</t>
  </si>
  <si>
    <t>ппте з цтп</t>
  </si>
  <si>
    <t>ппте б цтп</t>
  </si>
  <si>
    <t>АТ "ДТЕК Одеські електромережі"</t>
  </si>
  <si>
    <t>ТОВ "Енерджі Маркетс Ассістант"</t>
  </si>
  <si>
    <t>Грудень 2021р.</t>
  </si>
  <si>
    <t>Січень 2022р.</t>
  </si>
  <si>
    <t>Лютий 2022р.</t>
  </si>
  <si>
    <t>-</t>
  </si>
  <si>
    <t>станом на 01.06.2022 року</t>
  </si>
  <si>
    <t>ЧФ ДП "АМПУ"</t>
  </si>
  <si>
    <t>2022-2023</t>
  </si>
  <si>
    <t>Опалювальний сезон 2021 - 2022</t>
  </si>
  <si>
    <t>Березень 2022р</t>
  </si>
  <si>
    <t>Квітень 2022р</t>
  </si>
  <si>
    <t>Травень 2022р</t>
  </si>
  <si>
    <t>Години подачі гарячої води, год/міс</t>
  </si>
  <si>
    <t>Приєднане теплове навантаження системи ГВС всього, Гкал/год, у т.ч.:</t>
  </si>
  <si>
    <t>Потреба в ТЕ на ГВС</t>
  </si>
  <si>
    <t>Факт споживання активної електроенергії 2021 р.</t>
  </si>
  <si>
    <t>Факт споживання реактивної електроенергії 2021 р.</t>
  </si>
  <si>
    <t>Факт споживання генерації реактивної електроенергії 2021 р.</t>
  </si>
  <si>
    <t>Плановане співвідношення реактивної та активної електроенергії в 2021 році</t>
  </si>
  <si>
    <t>Планове співвідношення генерації та активної електроенергії в 2021 році</t>
  </si>
  <si>
    <t>Обсяг спожитого умовного палива в 2021 році</t>
  </si>
  <si>
    <t>Обсяг спожитого природного газу в 2021 році</t>
  </si>
  <si>
    <t xml:space="preserve"> ЦТП</t>
  </si>
  <si>
    <t xml:space="preserve"> кВт год</t>
  </si>
  <si>
    <t>бойлерна 1</t>
  </si>
  <si>
    <t>Відпуск теплової енергії з колекторів котельні, у т.ч.:</t>
  </si>
  <si>
    <t xml:space="preserve">у т.ч. котельня </t>
  </si>
  <si>
    <t>Витрати активної електроенергії котельні , що є спільними з ЦТП та без ЦТП (мережеві, підживлювальні, допоміжні), у т.ч.:</t>
  </si>
  <si>
    <t xml:space="preserve">Витрати активної електроенергії котельні , що відносяться тільки до ЦТП </t>
  </si>
  <si>
    <t>факт 5ти років - 2017-2022</t>
  </si>
  <si>
    <t>відсутня інформація</t>
  </si>
  <si>
    <t>только ЦК</t>
  </si>
  <si>
    <t>Співвідношення обсягів централізованого водопостачання та водовідведення для господарсько-питних потреб</t>
  </si>
  <si>
    <t>Заступник начальника з технічних питань та розвитку</t>
  </si>
  <si>
    <t>Заступник начальника з економіки та фінансів</t>
  </si>
  <si>
    <t>Максим ШИРОКОВ</t>
  </si>
  <si>
    <t>Наталія БАРТОШИК</t>
  </si>
  <si>
    <t>Тетяна ЗІМАН</t>
  </si>
  <si>
    <t>Віталій ЛІПСКИЙ</t>
  </si>
  <si>
    <t>Співвідношення обсягів централізованого водопостачання та водовідведення для технологічних потреб</t>
  </si>
  <si>
    <t xml:space="preserve">Транспортування теплової енергії магістральними та  місцевими (розподільчими) тепловими мережами - АЕ № 522293 від 20.11.2014 р. № 368 </t>
  </si>
  <si>
    <t xml:space="preserve">Постачання теплової енергії - АЕ № 287715 від 18.04.2014 р. № 423 </t>
  </si>
  <si>
    <t xml:space="preserve">Виробництво теплової енергії - АЕ № 287714 від 18.04.2014 р. № 423 </t>
  </si>
  <si>
    <t>Начальник ЧФ ДП "АМПУ"</t>
  </si>
  <si>
    <t xml:space="preserve">В.о. головного енергетика </t>
  </si>
  <si>
    <t>обслуговування пожежної сигналізації</t>
  </si>
  <si>
    <t>договір 57-В-ЧФ-22 від 05.05.2022</t>
  </si>
  <si>
    <t>обов᾽язкове обслуговування обєктів та територій Державними аварійно-рятувальними службами</t>
  </si>
  <si>
    <t>дог. № 98-В-ЧФ-20 від 31.07.2020</t>
  </si>
  <si>
    <t>дезинфекція, дератизація</t>
  </si>
  <si>
    <t>дог. № 20-В-ЧФ-22 від 03.02.2022</t>
  </si>
  <si>
    <t>котельня по вул Центральна, 20</t>
  </si>
  <si>
    <t>дог. № 156-В-ЧФ-20 від 06.07.2021</t>
  </si>
  <si>
    <t>Медичне страхування</t>
  </si>
  <si>
    <t>відрахування профспілкам 3% від фонду оплати праці</t>
  </si>
  <si>
    <t>культурно-масові міроприємства та утримання профсоюзів</t>
  </si>
  <si>
    <t>обслуговування систем пожежетушіння</t>
  </si>
  <si>
    <t xml:space="preserve">дог 236 06/12/2021 </t>
  </si>
  <si>
    <t xml:space="preserve">дог. № 99-В-ЧФ-21 від 12.05.2021 </t>
  </si>
  <si>
    <t>договір  90 -В-ЧФ-21 від 23-04-2021</t>
  </si>
  <si>
    <t>ліцензії</t>
  </si>
  <si>
    <t>послуги державного реєстратора</t>
  </si>
  <si>
    <t>послуги автогосподарства</t>
  </si>
  <si>
    <t>послуги відділу охорони СМБ</t>
  </si>
  <si>
    <t>послуги з передачі ел/енергії</t>
  </si>
  <si>
    <t>послуги з передачі води та стоків</t>
  </si>
  <si>
    <t>послуги служби пожежної охорони</t>
  </si>
  <si>
    <t>послуги ТСГ з теплопостачання</t>
  </si>
  <si>
    <t>не планується</t>
  </si>
  <si>
    <t>метрологічні послуги</t>
  </si>
  <si>
    <t>підготовка та перепідготовка кадрів (навчання)</t>
  </si>
  <si>
    <t>культурно-масові міроприємства, утримання профспілок</t>
  </si>
  <si>
    <t>медичне страхування</t>
  </si>
  <si>
    <t>3,5% від ФОП</t>
  </si>
  <si>
    <t>3% від ФОП</t>
  </si>
  <si>
    <t>розрахункові обсяги помножені на вільні тарифи та на ІЦП</t>
  </si>
  <si>
    <t>Порівняльна таблиця % планованих прямих витрат на виробництво теплової енергії  в 2022-2023 роках ЧФ ДП "АМПУ" та урахованих в  діючих тарифах в 2020-2021 роках</t>
  </si>
  <si>
    <t>Порівняльна таблиця % планованих прямих витрат на транспортування теплової енергії  в 2022-2023 роках КП "ЧТЕ" та урахованих в  діючих тарифах в 2020-2021 роках</t>
  </si>
  <si>
    <t>2022-2023 рр.</t>
  </si>
  <si>
    <t>медична страховка</t>
  </si>
  <si>
    <t>виготовлення технічної  документації</t>
  </si>
  <si>
    <t>друкарські витрати</t>
  </si>
  <si>
    <t>Порівняльна таблиця % планованих прямих витрат на постачання теплової енергії  в 2022-2023 роках ЧФ ДП "АМПУ" та урахованих в  діючих тарифах в 2020-2021 роках</t>
  </si>
  <si>
    <t>медогляд та медична страховка</t>
  </si>
  <si>
    <t>поштові та друкарські витрати</t>
  </si>
  <si>
    <t>експертизи, (СЕС, ГАЧЕІ та інше)</t>
  </si>
  <si>
    <t>Відрахування профспілкам 3%</t>
  </si>
  <si>
    <t>Послуги підрозділів філії</t>
  </si>
  <si>
    <t>витрати на користування програмним забезпеченням</t>
  </si>
  <si>
    <t>дослідження (моніторинг) навколишнього природного середовища, складання науково-обгрунтованих висновків</t>
  </si>
  <si>
    <t>Культурно-масові міроприємства, утримання профспілок</t>
  </si>
  <si>
    <t>Порівняльна таблиця % планованих адміністративних витрат на тепловe енергі.  в 2022-2023 роках ЧФ ДП "АМПУ" та урахованих в  діючих тарифах в 2020-2021 роках</t>
  </si>
  <si>
    <t xml:space="preserve">факт на ІЦВ </t>
  </si>
  <si>
    <t>22% від ФОП</t>
  </si>
  <si>
    <t>інші витрати, благоустрій території, периметральна сизналізація, тривожна точка</t>
  </si>
  <si>
    <t>витрати за користування програмним забезпеченням</t>
  </si>
  <si>
    <t>Медична страховка</t>
  </si>
  <si>
    <t>технічна документація</t>
  </si>
  <si>
    <t>послуги підрозділів філії</t>
  </si>
  <si>
    <t>послуги центру радіочастот, МІРТ</t>
  </si>
  <si>
    <t>розрахунок на листі ТО, факт 2021</t>
  </si>
  <si>
    <t>розрахнок в окремому файлі</t>
  </si>
  <si>
    <t>Газ всього, у т.ч. для потреб:</t>
  </si>
  <si>
    <t xml:space="preserve"> без ЦТП</t>
  </si>
  <si>
    <t>план 2022-2023</t>
  </si>
  <si>
    <t>до бюджету   30%</t>
  </si>
  <si>
    <t>Проєкт тарифу 2022-2023 рр.</t>
  </si>
  <si>
    <t>без урахуванням витрат на утримання та ремонт ЦТП</t>
  </si>
  <si>
    <t>природний газ релігія</t>
  </si>
  <si>
    <t>природний газ бюджет, інші споживачі</t>
  </si>
  <si>
    <t xml:space="preserve">Договір від 29.04.2022 від 29-В-АМПУ-22 </t>
  </si>
  <si>
    <t>Одноставковий тариф</t>
  </si>
  <si>
    <t>Станом на 01.06.2022
Тариф на теплову енергію,  з ПДВ</t>
  </si>
  <si>
    <t>одноставковий</t>
  </si>
  <si>
    <t>2019-2022</t>
  </si>
  <si>
    <t>Головний енергетик</t>
  </si>
  <si>
    <t>Олександр ФЕДОРОВИЧ</t>
  </si>
  <si>
    <t>Додаток 7
до рішення виконавчого комітету міської ради від ___.___ 2022 р. №_____</t>
  </si>
  <si>
    <t>витрати на відшкодування втрат</t>
  </si>
  <si>
    <t xml:space="preserve">НА ВИРОБНИЦТВО, ТРАНСПОРТУВАННЯ ТА  ПОСТАЧАННЯ  ТЕПЛОВОЇ  ЕНЕРГІЇ, </t>
  </si>
  <si>
    <t xml:space="preserve">                                ____________</t>
  </si>
  <si>
    <t>Начальник Адміністрації морського порту Чорноморськ</t>
  </si>
  <si>
    <t xml:space="preserve">                                                    РОЗРАХУНОК</t>
  </si>
  <si>
    <t xml:space="preserve">Додаток 4  </t>
  </si>
  <si>
    <t xml:space="preserve">                                                     (найменування суб'єкта господарювання)</t>
  </si>
  <si>
    <t xml:space="preserve"> (ініціали, прізвище)</t>
  </si>
  <si>
    <t xml:space="preserve">                                         РІЧНИЙ ПЛАН </t>
  </si>
  <si>
    <t xml:space="preserve">                            (керівник)</t>
  </si>
  <si>
    <t>__________</t>
  </si>
  <si>
    <r>
      <t xml:space="preserve">Таблиця </t>
    </r>
    <r>
      <rPr>
        <b/>
        <sz val="11"/>
        <color indexed="8"/>
        <rFont val="Times New Roman"/>
        <family val="1"/>
        <charset val="204"/>
      </rPr>
      <t>для розрахунку корисного тепла та втрат теплової енергії в мережах</t>
    </r>
  </si>
  <si>
    <t>____________Максим ШИРОКОВ</t>
  </si>
  <si>
    <t>Виконавець: в.о. заст. головного енергетика Віктор ЮЛИК</t>
  </si>
  <si>
    <t xml:space="preserve">               (ініціали, прізвище)               </t>
  </si>
  <si>
    <t xml:space="preserve">                      (ініціали, прізвище)</t>
  </si>
  <si>
    <t>В.о. головного енергетика</t>
  </si>
  <si>
    <t xml:space="preserve">Одноставковий тариф </t>
  </si>
  <si>
    <t xml:space="preserve">Додаток 7                                        до рішення виконавчого комітету Чорноморської міської ради Одеського району Одеської області                               від ________ № ____ 
</t>
  </si>
  <si>
    <t xml:space="preserve">Додаток 8                                       до рішення виконавчого комітету Чорноморської міської ради Одеського району Одеської області                               від ________ № ____ 
</t>
  </si>
  <si>
    <t>Додаток 9
до рішення виконавчого комітету міської ради від ___.___ 2022 р. №_____</t>
  </si>
  <si>
    <t xml:space="preserve">   (підпис)</t>
  </si>
  <si>
    <t>Додаток 11
до рішення виконавчого комітету міської ради від ___.___ 2022 р. №_____</t>
  </si>
  <si>
    <t>Розрахунок ціни електричної енергії для потреб ЧФ ДП "Адміністрація морських портів України" на планований період 2022-2023 рр</t>
  </si>
  <si>
    <t xml:space="preserve">              (ініціали, прізвище)               </t>
  </si>
  <si>
    <t>Начальник Адміністації морського порту Чорноморськ</t>
  </si>
  <si>
    <t>для розрахунку одноставкових тарифів на теплову енергію, послуги з постачання теплової енергії</t>
  </si>
  <si>
    <t>Провідний економіст служби економіки та фінансів</t>
  </si>
  <si>
    <t>Інна ТКАЧ</t>
  </si>
  <si>
    <t>Додаток 6
до рішення виконавчого комітету міської ради від ___.___ 2022 р. №_____</t>
  </si>
  <si>
    <t xml:space="preserve">Додаток 12
до рішення виконавчого комітету міської ради від ___.___ 2022 р. №_____
</t>
  </si>
  <si>
    <t xml:space="preserve">
Тариф на теплову енергію,  з ПДВ</t>
  </si>
  <si>
    <t>Обсяг реалізації теплової енергії власним споживачам, тис. Гкал</t>
  </si>
  <si>
    <t>Для потреб бюджетних установ та релігійних організацій</t>
  </si>
  <si>
    <t>Тарифи на транспортування з  урахуванням витрат на утримання та ремонт центральних теплових пунктів теплової енергії                                                                 ((п. 4+п. 5+п. 6+п. 7+п. 9 )/п. 10)</t>
  </si>
  <si>
    <t>Тарифи на транспортування без  урахуванням витрат на утримання та ремонт центральних теплових пунктів теплової енергії                                                                ((п. 4+п. 5+п. 6+п. 7+п. 9 )/п. 10)</t>
  </si>
  <si>
    <t>Державне підприємство "Адміністрація морських портів України" (відокремлений підрозділ Чорноморська філія ДП "Адміністрація морських портів України")</t>
  </si>
  <si>
    <t xml:space="preserve">рішення  виконавчого комітету Чорноморської міської ради  від 27.01.2022 року   №20 </t>
  </si>
  <si>
    <t>Підтверджуючий документ (договір  + накладна, рахунок, інші документи)</t>
  </si>
  <si>
    <t>Індекс цін виробників промислової продукції, відсотків</t>
  </si>
  <si>
    <t>Державне підприємство "Адміністрація морських портів України", 01135, м.Київ, проспект Перемоги, 14 (відокремлений підрозділ - Чорноморська філія Державного підприємства "Адміністрація морських портів України",68001, Одеська обл., м.Чорноморськ,  вул. Праці, 6)</t>
  </si>
  <si>
    <t xml:space="preserve">       (керівник)                                                                                                              (підпис)                       (ініціали, прізвище)</t>
  </si>
  <si>
    <t>"__"червня 2022 року</t>
  </si>
  <si>
    <t xml:space="preserve">Постанова КМУ № 869 від 01.06.2011 (зі змінами) </t>
  </si>
  <si>
    <t xml:space="preserve">Рішення виконавчого комітету Чорноморської міської ради Одеського району Одеської області № 381 від 27.12.2018 </t>
  </si>
  <si>
    <t>фактичний коеф 2020 (9813 Власні потреби/12811,085 Вироб)</t>
  </si>
  <si>
    <t>Постанова КМУ від 31 травня 2021 р. № 586</t>
  </si>
  <si>
    <r>
      <t>Начальник</t>
    </r>
    <r>
      <rPr>
        <u/>
        <sz val="12"/>
        <color theme="1"/>
        <rFont val="Times New Roman"/>
        <family val="1"/>
        <charset val="204"/>
      </rPr>
      <t xml:space="preserve"> Адміністрації морського порту Чорноморськ</t>
    </r>
    <r>
      <rPr>
        <sz val="12"/>
        <color theme="1"/>
        <rFont val="Times New Roman"/>
        <family val="1"/>
        <charset val="204"/>
      </rPr>
      <t xml:space="preserve">    _______________   </t>
    </r>
    <r>
      <rPr>
        <u/>
        <sz val="12"/>
        <color theme="1"/>
        <rFont val="Times New Roman"/>
        <family val="1"/>
        <charset val="204"/>
      </rPr>
      <t xml:space="preserve"> Максим ШИРОКОВ</t>
    </r>
  </si>
  <si>
    <t xml:space="preserve">факт 5ти років - 2017-2022 </t>
  </si>
  <si>
    <t>Договір ТОВ "ЮГ-ГАЗ"</t>
  </si>
  <si>
    <t>КП“Чорноморськводо-канал” </t>
  </si>
  <si>
    <t>на 2022 - 2023 рік</t>
  </si>
  <si>
    <t xml:space="preserve"> (керівник)                                          </t>
  </si>
  <si>
    <t>Додаток 8
до рішення виконавчого комітету міської ради від ___.___ 2022 р. №_____</t>
  </si>
  <si>
    <t>(04868)75194</t>
  </si>
  <si>
    <t>Провідний економіст відділу економіки Інна ТКАЧ</t>
  </si>
  <si>
    <t>Виконавець:  Тимофій СКОРОБОГАТОВ</t>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t>
    </r>
    <r>
      <rPr>
        <b/>
        <sz val="12"/>
        <color rgb="FF333333"/>
        <rFont val="Times New Roman"/>
        <family val="1"/>
        <charset val="204"/>
      </rPr>
      <t xml:space="preserve">
Державного підприємства "Адміністрація морських портів України" (відокремленого підрозділу Чорноморська філія ДП "Адміністрація морських портів України") на території Чорноморської міської ради Одеського району Одеської області</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з урахуванням витрат на обслуговування та ремонт центральних теплових пунктів</t>
    </r>
    <r>
      <rPr>
        <b/>
        <sz val="12"/>
        <color rgb="FF333333"/>
        <rFont val="Times New Roman"/>
        <family val="1"/>
        <charset val="204"/>
      </rPr>
      <t xml:space="preserve">
для Державного підприємства "Адміністрація морських портів України" (відокремленого підрозділу Чорноморська філія ДП "Адміністрація морських портів України") на території Чорноморської міської ради Одеського району Одеської області</t>
    </r>
  </si>
  <si>
    <t xml:space="preserve"> Виробнича собівартість виробництва теплової енергії власними котельними, у тому числі:  </t>
  </si>
  <si>
    <t>Вартість виробництва теплової енергії власними котельними</t>
  </si>
  <si>
    <t>Адміністративні витрати всього, розподілені між всіма видами діяльності по прямим витратам на оплату праці</t>
  </si>
  <si>
    <t>В файле тарифів за 2018 год</t>
  </si>
  <si>
    <t>Витрати умовного палива, тон</t>
  </si>
  <si>
    <t>Одиниць виміру</t>
  </si>
  <si>
    <t>розподіл господар навантаження</t>
  </si>
  <si>
    <t>Заступник міського голови</t>
  </si>
  <si>
    <t>змінено, було - котельні, стало - на котельнях, нумерація</t>
  </si>
  <si>
    <t>змінено, було - в мережу, виробниками, стало - в теплові мережі, іншими суб'єктами господарювання, нумерація</t>
  </si>
  <si>
    <t>змінено, було - покупна теплова енергія, стало - теплова енергія, придбана в інших суб'єктів господарювання, нумерація</t>
  </si>
  <si>
    <t>змінено, було - мережу, теплотранспортувальних, стало - теплові мережі, теплотранспортуючих, нумерація</t>
  </si>
  <si>
    <t>змінено, було - бюджетних установ та організацій, стало - бюджетних установ, нумерація</t>
  </si>
  <si>
    <t>Сумарні та середньо-зважені показники</t>
  </si>
  <si>
    <t>транспортування теплової енергії іншими суб'єктами господарювання</t>
  </si>
  <si>
    <t xml:space="preserve">Додаток 2
</t>
  </si>
  <si>
    <t xml:space="preserve">Додаток 3
</t>
  </si>
  <si>
    <t xml:space="preserve">Додаток 3.1
</t>
  </si>
  <si>
    <t xml:space="preserve">Додаток 5
</t>
  </si>
  <si>
    <t xml:space="preserve">Додаток 5.1
</t>
  </si>
  <si>
    <t xml:space="preserve">Додаток 10
</t>
  </si>
  <si>
    <r>
      <t>(стор.</t>
    </r>
    <r>
      <rPr>
        <u/>
        <sz val="12"/>
        <color theme="1"/>
        <rFont val="Times New Roman"/>
        <family val="1"/>
        <charset val="204"/>
      </rPr>
      <t xml:space="preserve"> 1 </t>
    </r>
    <r>
      <rPr>
        <sz val="12"/>
        <color theme="1"/>
        <rFont val="Times New Roman"/>
        <family val="1"/>
        <charset val="204"/>
      </rPr>
      <t>-</t>
    </r>
    <r>
      <rPr>
        <u/>
        <sz val="12"/>
        <color theme="1"/>
        <rFont val="Times New Roman"/>
        <family val="1"/>
        <charset val="204"/>
      </rPr>
      <t xml:space="preserve"> 2</t>
    </r>
    <r>
      <rPr>
        <sz val="12"/>
        <color theme="1"/>
        <rFont val="Times New Roman"/>
        <family val="1"/>
        <charset val="204"/>
      </rPr>
      <t>)</t>
    </r>
  </si>
  <si>
    <t>(стор. 3 - 16)</t>
  </si>
  <si>
    <t>(стор. 17 -32)</t>
  </si>
  <si>
    <t>(стор. 33 - 34)</t>
  </si>
  <si>
    <t>(стор. 35 - 38)</t>
  </si>
  <si>
    <t>(стор. 39 - 88)</t>
  </si>
  <si>
    <t>відсутня</t>
  </si>
  <si>
    <t>(стор. 89 - 148)</t>
  </si>
  <si>
    <t>(стор. 149 - 178)</t>
  </si>
  <si>
    <t>(стор. 179 - 388)</t>
  </si>
  <si>
    <t>(стор. 389 -394)</t>
  </si>
  <si>
    <t>(стор.395 - 442)</t>
  </si>
  <si>
    <t>(стор. 443-450)</t>
  </si>
  <si>
    <t>(стор. 451-472)</t>
  </si>
  <si>
    <t>(стор. 473 - 494)</t>
  </si>
  <si>
    <t>(стор. 495 - 970)</t>
  </si>
  <si>
    <t>(стор. 971 - 976)</t>
  </si>
  <si>
    <t>(стор. 977 - 1014)</t>
  </si>
  <si>
    <t>(стор. 1015 - 1030)</t>
  </si>
  <si>
    <t>(стор. 1031 - 1040)</t>
  </si>
  <si>
    <t>(стор. 1041 -1042)</t>
  </si>
  <si>
    <t>(стор. 1043- 1046)</t>
  </si>
  <si>
    <t>(стор. 1081 - 1088)</t>
  </si>
  <si>
    <t>(стор. 1047 -1056)</t>
  </si>
  <si>
    <t>(стор. 1057 -1080)</t>
  </si>
  <si>
    <t>(стор.1083 - 1092)</t>
  </si>
  <si>
    <r>
      <t xml:space="preserve">Структура тарифів на теплову енергію  </t>
    </r>
    <r>
      <rPr>
        <b/>
        <u/>
        <sz val="11"/>
        <color theme="1"/>
        <rFont val="Times New Roman"/>
        <family val="1"/>
        <charset val="204"/>
      </rPr>
      <t>з урахуванням витрат на утримання та ремонт центральних теплових пунктів</t>
    </r>
    <r>
      <rPr>
        <b/>
        <sz val="11"/>
        <color theme="1"/>
        <rFont val="Times New Roman"/>
        <family val="1"/>
        <charset val="204"/>
      </rPr>
      <t xml:space="preserve">  Державного підприємства "Адміністрація морських портів України " на території Чорноморської міської ради Одеського району Одеської області</t>
    </r>
  </si>
  <si>
    <t>Структура тарифів на виробництво теплової енергії Державного підприємства "Адміністрація морських портів України"  на території Чорноморської міської ради Одеського району Одеської області</t>
  </si>
  <si>
    <r>
      <t>Структура тарифів на транспортування теплової енергії</t>
    </r>
    <r>
      <rPr>
        <b/>
        <u/>
        <sz val="11"/>
        <color theme="1"/>
        <rFont val="Times New Roman"/>
        <family val="1"/>
        <charset val="204"/>
      </rPr>
      <t xml:space="preserve"> з урахуванням витрат на утримання та ремонт центральних теплових пунктів </t>
    </r>
    <r>
      <rPr>
        <b/>
        <sz val="11"/>
        <color theme="1"/>
        <rFont val="Times New Roman"/>
        <family val="1"/>
        <charset val="204"/>
      </rPr>
      <t>Державного підприємства "Адміністрація морських портів України"  на території Чорноморської міської ради Одеського району Одеської області</t>
    </r>
  </si>
  <si>
    <t>Структура тарифів на постачання теплової енергії Державного підприємства "Адміністрація морських портів України"  на території Чорноморської міської ради Одеського району Одеської області</t>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sz val="12"/>
        <color rgb="FF333333"/>
        <rFont val="Times New Roman"/>
        <family val="1"/>
        <charset val="204"/>
      </rPr>
      <t xml:space="preserve">
для Державного підприємства "Адміністрація морських портів України"  на території Чорноморської міської ради Одеського району Одеської області</t>
    </r>
  </si>
  <si>
    <t>Для потреб інших споживачів з урахуванням витрат на обслуговування та ремонт центральних теплових пунктів</t>
  </si>
  <si>
    <t>Для потреб інших споживачів без урахування витрат  на обслуговування та ремонт центральних теплових пунктів</t>
  </si>
  <si>
    <t xml:space="preserve">                                                                                     Наталя КУШНІРЕНКО</t>
  </si>
  <si>
    <r>
      <t xml:space="preserve">Структура тарифів на теплову енергію  </t>
    </r>
    <r>
      <rPr>
        <b/>
        <u/>
        <sz val="11"/>
        <color theme="1"/>
        <rFont val="Times New Roman"/>
        <family val="1"/>
        <charset val="204"/>
      </rPr>
      <t>без урахування витрат на утримання та ремонт центральних теплових пунктів</t>
    </r>
    <r>
      <rPr>
        <b/>
        <sz val="11"/>
        <color theme="1"/>
        <rFont val="Times New Roman"/>
        <family val="1"/>
        <charset val="204"/>
      </rPr>
      <t xml:space="preserve">  Державного підприємства "Адміністрація морських портів України"   на території Чорноморської міської ради Одеського району Одеської області</t>
    </r>
  </si>
  <si>
    <r>
      <t xml:space="preserve">Структура тарифів на транспортування теплової енергії </t>
    </r>
    <r>
      <rPr>
        <b/>
        <u/>
        <sz val="11"/>
        <color theme="1"/>
        <rFont val="Times New Roman"/>
        <family val="1"/>
        <charset val="204"/>
      </rPr>
      <t>без урахування витрат на утримання та ремонт центральних теплових пунктів</t>
    </r>
    <r>
      <rPr>
        <b/>
        <sz val="11"/>
        <color theme="1"/>
        <rFont val="Times New Roman"/>
        <family val="1"/>
        <charset val="204"/>
      </rPr>
      <t xml:space="preserve"> Державного підприємства "Адміністрація морських портів України"  на території Чорноморської міської ради Одеського району Одеської області</t>
    </r>
  </si>
  <si>
    <t>Додаток 1    до рішення виконавчого комітету Чорноморської міської ради                                                                                                                                                                                                                                                                                                                                                   від 25.10.2022 № 297</t>
  </si>
  <si>
    <t>Додаток 2   до рішення виконавчого комітету Чорноморської міської ради                                                                                              від 25.10.2022 № 297</t>
  </si>
  <si>
    <t>Додаток 3  
 до рішення виконавчого комітету Чорноморської міської ради                                                                          від 25.10.2022 № 297</t>
  </si>
  <si>
    <t>Додаток 4                                         до рішення виконавчого комітету Чорноморської міської ради Одеського району Одеської області                                            від 25.10.2022 № 297</t>
  </si>
  <si>
    <t>Додаток 5   до рішення виконавчого комітету Чорноморської міської ради               від 25.10.2022 № 297</t>
  </si>
  <si>
    <t>Додаток 6 
 до рішення виконавчого комітету Чорноморської міської ради                                                                                       від 25.10.2022 № 297</t>
  </si>
  <si>
    <t xml:space="preserve">Додаток 7    до рішення виконавчого комітету Чорноморської міської ради                                                                 від 25.10.2022 № 297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2">
    <numFmt numFmtId="164" formatCode="_-* #,##0.00\ _₽_-;\-* #,##0.00\ _₽_-;_-* &quot;-&quot;??\ _₽_-;_-@_-"/>
    <numFmt numFmtId="165" formatCode="_-* #,##0.00&quot;р.&quot;_-;\-* #,##0.00&quot;р.&quot;_-;_-* &quot;-&quot;??&quot;р.&quot;_-;_-@_-"/>
    <numFmt numFmtId="166" formatCode="_-* #,##0.00_р_._-;\-* #,##0.00_р_._-;_-* &quot;-&quot;??_р_._-;_-@_-"/>
    <numFmt numFmtId="167" formatCode="_-* #,##0.00_₴_-;\-* #,##0.00_₴_-;_-* &quot;-&quot;??_₴_-;_-@_-"/>
    <numFmt numFmtId="168" formatCode="_-* #,##0.00\ _г_р_н_._-;\-* #,##0.00\ _г_р_н_._-;_-* &quot;-&quot;??\ _г_р_н_._-;_-@_-"/>
    <numFmt numFmtId="169" formatCode="_(* #,##0.00_);_(* \(#,##0.00\);_(* &quot;-&quot;??_);_(@_)"/>
    <numFmt numFmtId="170" formatCode="0.0"/>
    <numFmt numFmtId="171" formatCode="_-* #,##0\ _к_._-;\-* #,##0\ _к_._-;_-* &quot;-&quot;\ _к_._-;_-@_-"/>
    <numFmt numFmtId="172" formatCode="_-* #,##0.0\ _г_р_н_._-;\-* #,##0.0\ _г_р_н_._-;_-* &quot;-&quot;??\ _г_р_н_._-;_-@_-"/>
    <numFmt numFmtId="173" formatCode="_-* #,##0\ _р_._-;\-* #,##0\ _р_._-;_-* &quot;-&quot;\ _р_._-;_-@_-"/>
    <numFmt numFmtId="174" formatCode="_-* #,##0.00\ _р_._-;\-* #,##0.00\ _р_._-;_-* &quot;-&quot;??\ _р_._-;_-@_-"/>
    <numFmt numFmtId="175" formatCode="0.0000"/>
    <numFmt numFmtId="176" formatCode="0.0%"/>
    <numFmt numFmtId="177" formatCode="0.000"/>
    <numFmt numFmtId="178" formatCode="0.0000000"/>
    <numFmt numFmtId="179" formatCode="0.00000"/>
    <numFmt numFmtId="180" formatCode="#,##0.000"/>
    <numFmt numFmtId="181" formatCode="0.000000"/>
    <numFmt numFmtId="182" formatCode="#,##0.000000"/>
    <numFmt numFmtId="183" formatCode="0.0000%"/>
    <numFmt numFmtId="184" formatCode="[$-419]General"/>
    <numFmt numFmtId="185" formatCode="#,##0.00&quot; &quot;[$руб.-419];[Red]&quot;-&quot;#,##0.00&quot; &quot;[$руб.-419]"/>
    <numFmt numFmtId="186" formatCode="#,##0.000000000"/>
    <numFmt numFmtId="187" formatCode="0.000%"/>
    <numFmt numFmtId="188" formatCode="#,##0.000_ ;\-#,##0.000\ "/>
    <numFmt numFmtId="189" formatCode="#,##0.0000_ ;\-#,##0.0000\ "/>
    <numFmt numFmtId="190" formatCode="#,##0.00_ ;\-#,##0.00\ "/>
    <numFmt numFmtId="191" formatCode="#,##0.0000"/>
    <numFmt numFmtId="192" formatCode="0.00000%"/>
    <numFmt numFmtId="193" formatCode="0.000000%"/>
    <numFmt numFmtId="194" formatCode="0.00000000"/>
    <numFmt numFmtId="195" formatCode="#,##0.0"/>
  </numFmts>
  <fonts count="287"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9"/>
      <color theme="1"/>
      <name val="Times New Roman"/>
      <family val="1"/>
      <charset val="204"/>
    </font>
    <font>
      <b/>
      <sz val="10"/>
      <color theme="1"/>
      <name val="Times New Roman"/>
      <family val="1"/>
      <charset val="204"/>
    </font>
    <font>
      <sz val="7"/>
      <color theme="1"/>
      <name val="Times New Roman"/>
      <family val="1"/>
      <charset val="204"/>
    </font>
    <font>
      <b/>
      <sz val="7"/>
      <color theme="1"/>
      <name val="Times New Roman"/>
      <family val="1"/>
      <charset val="204"/>
    </font>
    <font>
      <sz val="10"/>
      <color rgb="FF000000"/>
      <name val="Times New Roman"/>
      <family val="1"/>
      <charset val="204"/>
    </font>
    <font>
      <sz val="10"/>
      <name val="Times New Roman"/>
      <family val="1"/>
      <charset val="204"/>
    </font>
    <font>
      <b/>
      <sz val="11"/>
      <color theme="1"/>
      <name val="Times New Roman"/>
      <family val="1"/>
      <charset val="204"/>
    </font>
    <font>
      <vertAlign val="superscript"/>
      <sz val="10"/>
      <color theme="1"/>
      <name val="Times New Roman"/>
      <family val="1"/>
      <charset val="204"/>
    </font>
    <font>
      <sz val="8"/>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b/>
      <sz val="11"/>
      <color theme="1"/>
      <name val="Calibri"/>
      <family val="2"/>
      <scheme val="minor"/>
    </font>
    <font>
      <b/>
      <sz val="12"/>
      <color theme="1"/>
      <name val="Times New Roman"/>
      <family val="1"/>
      <charset val="204"/>
    </font>
    <font>
      <sz val="10"/>
      <color theme="1"/>
      <name val="Calibri"/>
      <family val="2"/>
      <scheme val="minor"/>
    </font>
    <font>
      <sz val="14"/>
      <color theme="1"/>
      <name val="Times New Roman"/>
      <family val="1"/>
      <charset val="204"/>
    </font>
    <font>
      <sz val="10"/>
      <color rgb="FFFF0000"/>
      <name val="Times New Roman"/>
      <family val="1"/>
      <charset val="204"/>
    </font>
    <font>
      <vertAlign val="superscript"/>
      <sz val="11"/>
      <color theme="1"/>
      <name val="Times New Roman"/>
      <family val="1"/>
      <charset val="204"/>
    </font>
    <font>
      <b/>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name val="Times New Roman"/>
      <family val="1"/>
      <charset val="204"/>
    </font>
    <font>
      <sz val="11"/>
      <color rgb="FF000000"/>
      <name val="Calibri"/>
      <family val="2"/>
      <charset val="204"/>
    </font>
    <font>
      <u/>
      <sz val="11"/>
      <color theme="1"/>
      <name val="Times New Roman"/>
      <family val="1"/>
      <charset val="204"/>
    </font>
    <font>
      <u/>
      <sz val="12"/>
      <color theme="1"/>
      <name val="Times New Roman"/>
      <family val="1"/>
      <charset val="204"/>
    </font>
    <font>
      <sz val="12"/>
      <color rgb="FFFF0000"/>
      <name val="Times New Roman"/>
      <family val="1"/>
      <charset val="204"/>
    </font>
    <font>
      <u/>
      <sz val="11"/>
      <color theme="1"/>
      <name val="Calibri"/>
      <family val="2"/>
      <charset val="204"/>
      <scheme val="minor"/>
    </font>
    <font>
      <sz val="8"/>
      <name val="Arial"/>
      <family val="2"/>
    </font>
    <font>
      <u/>
      <sz val="11"/>
      <color theme="10"/>
      <name val="Calibri"/>
      <family val="2"/>
      <scheme val="minor"/>
    </font>
    <font>
      <vertAlign val="superscript"/>
      <sz val="11"/>
      <color rgb="FF000000"/>
      <name val="Times New Roman"/>
      <family val="1"/>
      <charset val="204"/>
    </font>
    <font>
      <sz val="12"/>
      <color rgb="FF000000"/>
      <name val="Times New Roman"/>
      <family val="1"/>
      <charset val="204"/>
    </font>
    <font>
      <b/>
      <sz val="13"/>
      <color theme="1"/>
      <name val="Times New Roman"/>
      <family val="1"/>
      <charset val="204"/>
    </font>
    <font>
      <sz val="13"/>
      <color theme="1"/>
      <name val="Times New Roman"/>
      <family val="1"/>
      <charset val="204"/>
    </font>
    <font>
      <sz val="13"/>
      <color rgb="FFFF0000"/>
      <name val="Times New Roman"/>
      <family val="1"/>
      <charset val="204"/>
    </font>
    <font>
      <i/>
      <sz val="11"/>
      <color theme="1"/>
      <name val="Calibri"/>
      <family val="2"/>
      <charset val="204"/>
      <scheme val="minor"/>
    </font>
    <font>
      <i/>
      <sz val="11"/>
      <color theme="1"/>
      <name val="Times New Roman"/>
      <family val="1"/>
      <charset val="204"/>
    </font>
    <font>
      <sz val="11"/>
      <color rgb="FFFF0000"/>
      <name val="Calibri"/>
      <family val="2"/>
      <charset val="204"/>
      <scheme val="minor"/>
    </font>
    <font>
      <b/>
      <sz val="10"/>
      <name val="Arial"/>
      <family val="2"/>
      <charset val="204"/>
    </font>
    <font>
      <sz val="11"/>
      <name val="Arial"/>
      <family val="2"/>
      <charset val="204"/>
    </font>
    <font>
      <sz val="11"/>
      <name val="Calibri"/>
      <family val="2"/>
      <charset val="204"/>
      <scheme val="minor"/>
    </font>
    <font>
      <sz val="11"/>
      <color rgb="FFFF0000"/>
      <name val="Arial"/>
      <family val="2"/>
      <charset val="204"/>
    </font>
    <font>
      <sz val="10"/>
      <color rgb="FFFF0000"/>
      <name val="Arial"/>
      <family val="2"/>
      <charset val="204"/>
    </font>
    <font>
      <sz val="14"/>
      <name val="Arial"/>
      <family val="2"/>
      <charset val="204"/>
    </font>
    <font>
      <b/>
      <i/>
      <sz val="10"/>
      <name val="Arial"/>
      <family val="2"/>
      <charset val="204"/>
    </font>
    <font>
      <sz val="9"/>
      <color indexed="8"/>
      <name val="Arial"/>
      <family val="2"/>
      <charset val="204"/>
    </font>
    <font>
      <sz val="8"/>
      <color indexed="8"/>
      <name val="Arial"/>
      <family val="2"/>
      <charset val="204"/>
    </font>
    <font>
      <b/>
      <sz val="11"/>
      <color indexed="10"/>
      <name val="Calibri"/>
      <family val="2"/>
      <charset val="204"/>
    </font>
    <font>
      <b/>
      <sz val="18"/>
      <color indexed="62"/>
      <name val="Cambria"/>
      <family val="2"/>
      <charset val="204"/>
    </font>
    <font>
      <sz val="11"/>
      <color indexed="19"/>
      <name val="Calibri"/>
      <family val="2"/>
      <charset val="204"/>
    </font>
    <font>
      <sz val="11"/>
      <color indexed="8"/>
      <name val="Arial Cyr"/>
      <family val="2"/>
      <charset val="204"/>
    </font>
    <font>
      <b/>
      <i/>
      <sz val="11"/>
      <color theme="1"/>
      <name val="Times New Roman"/>
      <family val="1"/>
      <charset val="204"/>
    </font>
    <font>
      <sz val="12"/>
      <color rgb="FF333333"/>
      <name val="Times New Roman"/>
      <family val="1"/>
      <charset val="204"/>
    </font>
    <font>
      <sz val="10"/>
      <color theme="1"/>
      <name val="Calibri"/>
      <family val="2"/>
      <charset val="204"/>
      <scheme val="minor"/>
    </font>
    <font>
      <sz val="11"/>
      <name val="Times New Roman"/>
      <family val="1"/>
      <charset val="204"/>
    </font>
    <font>
      <i/>
      <sz val="11"/>
      <name val="Times New Roman"/>
      <family val="1"/>
      <charset val="204"/>
    </font>
    <font>
      <b/>
      <sz val="8"/>
      <name val="Times New Roman"/>
      <family val="1"/>
      <charset val="204"/>
    </font>
    <font>
      <b/>
      <sz val="12"/>
      <name val="Times New Roman"/>
      <family val="1"/>
      <charset val="204"/>
    </font>
    <font>
      <b/>
      <sz val="10"/>
      <name val="Times New Roman"/>
      <family val="1"/>
      <charset val="204"/>
    </font>
    <font>
      <b/>
      <sz val="9"/>
      <name val="Times New Roman"/>
      <family val="1"/>
      <charset val="204"/>
    </font>
    <font>
      <b/>
      <i/>
      <sz val="16"/>
      <color theme="1"/>
      <name val="Arial"/>
      <family val="2"/>
      <charset val="204"/>
    </font>
    <font>
      <b/>
      <i/>
      <sz val="16"/>
      <color rgb="FF000000"/>
      <name val="Arial"/>
      <family val="2"/>
      <charset val="204"/>
    </font>
    <font>
      <b/>
      <i/>
      <u/>
      <sz val="11"/>
      <color theme="1"/>
      <name val="Arial"/>
      <family val="2"/>
      <charset val="204"/>
    </font>
    <font>
      <b/>
      <i/>
      <u/>
      <sz val="11"/>
      <color rgb="FF000000"/>
      <name val="Arial"/>
      <family val="2"/>
      <charset val="204"/>
    </font>
    <font>
      <b/>
      <sz val="12"/>
      <name val="Arial CE"/>
      <family val="2"/>
      <charset val="238"/>
    </font>
    <font>
      <sz val="11"/>
      <color rgb="FF000000"/>
      <name val="Arial"/>
      <family val="2"/>
      <charset val="204"/>
    </font>
    <font>
      <b/>
      <sz val="11"/>
      <name val="Times New Roman"/>
      <family val="1"/>
      <charset val="204"/>
    </font>
    <font>
      <b/>
      <sz val="11"/>
      <color indexed="8"/>
      <name val="Times New Roman"/>
      <family val="1"/>
      <charset val="204"/>
    </font>
    <font>
      <b/>
      <sz val="8"/>
      <color indexed="8"/>
      <name val="Times New Roman"/>
      <family val="1"/>
      <charset val="204"/>
    </font>
    <font>
      <sz val="10"/>
      <color indexed="8"/>
      <name val="Times New Roman"/>
      <family val="1"/>
      <charset val="204"/>
    </font>
    <font>
      <sz val="8"/>
      <color indexed="8"/>
      <name val="Times New Roman"/>
      <family val="1"/>
      <charset val="204"/>
    </font>
    <font>
      <sz val="14"/>
      <color indexed="8"/>
      <name val="Times New Roman"/>
      <family val="1"/>
      <charset val="204"/>
    </font>
    <font>
      <sz val="9"/>
      <color indexed="8"/>
      <name val="Times New Roman"/>
      <family val="1"/>
      <charset val="204"/>
    </font>
    <font>
      <sz val="12"/>
      <color indexed="8"/>
      <name val="Times New Roman"/>
      <family val="1"/>
      <charset val="204"/>
    </font>
    <font>
      <sz val="11"/>
      <color indexed="8"/>
      <name val="Times New Roman"/>
      <family val="1"/>
      <charset val="204"/>
    </font>
    <font>
      <sz val="12"/>
      <color theme="0"/>
      <name val="Times New Roman"/>
      <family val="1"/>
      <charset val="204"/>
    </font>
    <font>
      <sz val="14"/>
      <name val="Times New Roman"/>
      <family val="1"/>
      <charset val="204"/>
    </font>
    <font>
      <u/>
      <sz val="14"/>
      <name val="Times New Roman"/>
      <family val="1"/>
      <charset val="204"/>
    </font>
    <font>
      <b/>
      <i/>
      <sz val="11"/>
      <color indexed="8"/>
      <name val="Times New Roman"/>
      <family val="1"/>
      <charset val="204"/>
    </font>
    <font>
      <b/>
      <sz val="9"/>
      <color indexed="8"/>
      <name val="Times New Roman"/>
      <family val="1"/>
      <charset val="204"/>
    </font>
    <font>
      <b/>
      <sz val="14"/>
      <name val="Times New Roman"/>
      <family val="1"/>
      <charset val="204"/>
    </font>
    <font>
      <sz val="13"/>
      <name val="Times New Roman"/>
      <family val="1"/>
      <charset val="204"/>
    </font>
    <font>
      <b/>
      <sz val="13"/>
      <name val="Times New Roman"/>
      <family val="1"/>
      <charset val="204"/>
    </font>
    <font>
      <sz val="9"/>
      <name val="Times New Roman"/>
      <family val="1"/>
      <charset val="204"/>
    </font>
    <font>
      <b/>
      <sz val="12"/>
      <color rgb="FF000000"/>
      <name val="Times New Roman"/>
      <family val="1"/>
      <charset val="204"/>
    </font>
    <font>
      <b/>
      <sz val="12"/>
      <color indexed="8"/>
      <name val="Times New Roman"/>
      <family val="1"/>
      <charset val="204"/>
    </font>
    <font>
      <sz val="12"/>
      <color theme="1"/>
      <name val="Calibri"/>
      <family val="2"/>
      <scheme val="minor"/>
    </font>
    <font>
      <sz val="28"/>
      <color theme="1"/>
      <name val="Times New Roman"/>
      <family val="1"/>
      <charset val="204"/>
    </font>
    <font>
      <b/>
      <sz val="15"/>
      <name val="Times New Roman"/>
      <family val="1"/>
      <charset val="204"/>
    </font>
    <font>
      <sz val="15"/>
      <name val="Times New Roman"/>
      <family val="1"/>
      <charset val="204"/>
    </font>
    <font>
      <sz val="9"/>
      <color indexed="8"/>
      <name val="Times New Roman"/>
      <family val="2"/>
      <charset val="204"/>
    </font>
    <font>
      <b/>
      <i/>
      <sz val="8"/>
      <name val="Times New Roman"/>
      <family val="1"/>
      <charset val="204"/>
    </font>
    <font>
      <sz val="9"/>
      <color theme="1"/>
      <name val="Times New Roman"/>
      <family val="2"/>
      <charset val="204"/>
    </font>
    <font>
      <b/>
      <i/>
      <vertAlign val="superscript"/>
      <sz val="8"/>
      <name val="Times New Roman"/>
      <family val="1"/>
      <charset val="204"/>
    </font>
    <font>
      <sz val="9"/>
      <color rgb="FFFF0000"/>
      <name val="Times New Roman"/>
      <family val="1"/>
      <charset val="204"/>
    </font>
    <font>
      <sz val="10"/>
      <color indexed="10"/>
      <name val="Arial Cyr"/>
      <family val="2"/>
      <charset val="204"/>
    </font>
    <font>
      <sz val="12"/>
      <color theme="1"/>
      <name val="Arial"/>
      <family val="2"/>
      <charset val="204"/>
    </font>
    <font>
      <i/>
      <sz val="12"/>
      <color theme="1"/>
      <name val="Times New Roman"/>
      <family val="1"/>
      <charset val="204"/>
    </font>
    <font>
      <b/>
      <i/>
      <sz val="11"/>
      <color theme="1"/>
      <name val="Calibri"/>
      <family val="2"/>
      <charset val="204"/>
      <scheme val="minor"/>
    </font>
    <font>
      <i/>
      <sz val="11"/>
      <color theme="1"/>
      <name val="Calibri"/>
      <family val="2"/>
      <scheme val="minor"/>
    </font>
    <font>
      <i/>
      <sz val="9"/>
      <color theme="1"/>
      <name val="Times New Roman"/>
      <family val="1"/>
      <charset val="204"/>
    </font>
    <font>
      <sz val="10.5"/>
      <color theme="1"/>
      <name val="Times New Roman"/>
      <family val="1"/>
      <charset val="204"/>
    </font>
    <font>
      <b/>
      <sz val="11"/>
      <color rgb="FF000000"/>
      <name val="Times New Roman"/>
      <family val="1"/>
      <charset val="204"/>
    </font>
    <font>
      <b/>
      <sz val="14"/>
      <color rgb="FF000000"/>
      <name val="Times New Roman"/>
      <family val="1"/>
      <charset val="204"/>
    </font>
    <font>
      <b/>
      <sz val="12.5"/>
      <name val="Times New Roman"/>
      <family val="1"/>
      <charset val="204"/>
    </font>
    <font>
      <b/>
      <sz val="14"/>
      <color theme="1"/>
      <name val="Times New Roman"/>
      <family val="1"/>
      <charset val="204"/>
    </font>
    <font>
      <b/>
      <sz val="11.5"/>
      <name val="Times New Roman"/>
      <family val="1"/>
      <charset val="204"/>
    </font>
    <font>
      <sz val="9"/>
      <color theme="1"/>
      <name val="Calibri"/>
      <family val="2"/>
      <scheme val="minor"/>
    </font>
    <font>
      <i/>
      <sz val="10"/>
      <color theme="1"/>
      <name val="Times New Roman"/>
      <family val="1"/>
      <charset val="204"/>
    </font>
    <font>
      <b/>
      <sz val="11"/>
      <color rgb="FFFF0000"/>
      <name val="Times New Roman"/>
      <family val="1"/>
      <charset val="204"/>
    </font>
    <font>
      <b/>
      <sz val="11"/>
      <color theme="5" tint="-0.249977111117893"/>
      <name val="Times New Roman"/>
      <family val="1"/>
      <charset val="204"/>
    </font>
    <font>
      <sz val="11"/>
      <color theme="5" tint="-0.249977111117893"/>
      <name val="Times New Roman"/>
      <family val="1"/>
      <charset val="204"/>
    </font>
    <font>
      <b/>
      <sz val="13.5"/>
      <name val="Times New Roman"/>
      <family val="1"/>
      <charset val="204"/>
    </font>
    <font>
      <u/>
      <sz val="12"/>
      <name val="Times New Roman"/>
      <family val="1"/>
      <charset val="204"/>
    </font>
    <font>
      <sz val="5"/>
      <name val="Times New Roman"/>
      <family val="1"/>
      <charset val="204"/>
    </font>
    <font>
      <i/>
      <sz val="11"/>
      <name val="Calibri"/>
      <family val="2"/>
      <charset val="204"/>
      <scheme val="minor"/>
    </font>
    <font>
      <b/>
      <sz val="7"/>
      <name val="Times New Roman"/>
      <family val="1"/>
      <charset val="204"/>
    </font>
    <font>
      <b/>
      <sz val="11"/>
      <name val="Calibri"/>
      <family val="2"/>
      <charset val="204"/>
      <scheme val="minor"/>
    </font>
    <font>
      <u/>
      <sz val="11"/>
      <name val="Times New Roman"/>
      <family val="1"/>
      <charset val="204"/>
    </font>
    <font>
      <sz val="11"/>
      <color rgb="FFFF0000"/>
      <name val="Times New Roman"/>
      <family val="1"/>
      <charset val="204"/>
    </font>
    <font>
      <i/>
      <sz val="12"/>
      <name val="Times New Roman"/>
      <family val="1"/>
      <charset val="204"/>
    </font>
    <font>
      <sz val="8"/>
      <color theme="1"/>
      <name val="Calibri"/>
      <family val="2"/>
      <scheme val="minor"/>
    </font>
    <font>
      <sz val="8"/>
      <color rgb="FFFF0000"/>
      <name val="Times New Roman"/>
      <family val="1"/>
      <charset val="204"/>
    </font>
    <font>
      <b/>
      <sz val="12"/>
      <color rgb="FFFF0000"/>
      <name val="Times New Roman"/>
      <family val="1"/>
      <charset val="204"/>
    </font>
    <font>
      <b/>
      <i/>
      <sz val="11"/>
      <color rgb="FFFF0000"/>
      <name val="Calibri"/>
      <family val="2"/>
      <charset val="204"/>
      <scheme val="minor"/>
    </font>
    <font>
      <sz val="11"/>
      <color theme="1"/>
      <name val="Calibri"/>
      <family val="2"/>
      <charset val="204"/>
    </font>
    <font>
      <sz val="11"/>
      <color rgb="FF0070C0"/>
      <name val="Times New Roman"/>
      <family val="1"/>
      <charset val="204"/>
    </font>
    <font>
      <b/>
      <u/>
      <sz val="12"/>
      <color theme="1"/>
      <name val="Times New Roman"/>
      <family val="1"/>
      <charset val="204"/>
    </font>
    <font>
      <i/>
      <sz val="10"/>
      <color rgb="FFFF0000"/>
      <name val="Times New Roman"/>
      <family val="1"/>
      <charset val="204"/>
    </font>
    <font>
      <b/>
      <sz val="10"/>
      <color rgb="FFFF0000"/>
      <name val="Times New Roman"/>
      <family val="1"/>
      <charset val="204"/>
    </font>
    <font>
      <b/>
      <sz val="12"/>
      <color theme="1"/>
      <name val="Calibri"/>
      <family val="2"/>
      <charset val="204"/>
    </font>
    <font>
      <i/>
      <sz val="11"/>
      <color rgb="FFFF0000"/>
      <name val="Times New Roman"/>
      <family val="1"/>
      <charset val="204"/>
    </font>
    <font>
      <sz val="11"/>
      <color theme="6" tint="-0.499984740745262"/>
      <name val="Times New Roman"/>
      <family val="1"/>
      <charset val="204"/>
    </font>
    <font>
      <b/>
      <sz val="10"/>
      <color rgb="FF000000"/>
      <name val="Times New Roman"/>
      <family val="1"/>
      <charset val="204"/>
    </font>
    <font>
      <b/>
      <i/>
      <sz val="10"/>
      <color rgb="FF000000"/>
      <name val="Times New Roman"/>
      <family val="1"/>
      <charset val="204"/>
    </font>
    <font>
      <b/>
      <u/>
      <sz val="10"/>
      <color theme="1"/>
      <name val="Times New Roman"/>
      <family val="1"/>
      <charset val="204"/>
    </font>
    <font>
      <sz val="14"/>
      <color rgb="FFFF0000"/>
      <name val="Times New Roman"/>
      <family val="1"/>
      <charset val="204"/>
    </font>
    <font>
      <sz val="16"/>
      <name val="Times New Roman"/>
      <family val="1"/>
      <charset val="204"/>
    </font>
    <font>
      <i/>
      <sz val="9"/>
      <name val="Times New Roman"/>
      <family val="1"/>
      <charset val="204"/>
    </font>
    <font>
      <b/>
      <i/>
      <sz val="9"/>
      <name val="Times New Roman"/>
      <family val="1"/>
      <charset val="204"/>
    </font>
    <font>
      <sz val="11"/>
      <color rgb="FFFF0000"/>
      <name val="Calibri"/>
      <family val="2"/>
      <scheme val="minor"/>
    </font>
    <font>
      <b/>
      <u/>
      <sz val="11"/>
      <color theme="1"/>
      <name val="Times New Roman"/>
      <family val="1"/>
      <charset val="204"/>
    </font>
    <font>
      <b/>
      <sz val="11"/>
      <color rgb="FFFF0000"/>
      <name val="Calibri"/>
      <family val="2"/>
      <charset val="204"/>
      <scheme val="minor"/>
    </font>
    <font>
      <i/>
      <sz val="8"/>
      <color theme="1"/>
      <name val="Times New Roman"/>
      <family val="1"/>
      <charset val="204"/>
    </font>
    <font>
      <b/>
      <u/>
      <sz val="9"/>
      <color indexed="8"/>
      <name val="Times New Roman"/>
      <family val="1"/>
      <charset val="204"/>
    </font>
    <font>
      <sz val="12"/>
      <color indexed="10"/>
      <name val="Times New Roman"/>
      <family val="1"/>
      <charset val="204"/>
    </font>
    <font>
      <sz val="11"/>
      <color indexed="8"/>
      <name val="Arial"/>
      <family val="2"/>
      <charset val="204"/>
    </font>
    <font>
      <i/>
      <sz val="12"/>
      <color indexed="8"/>
      <name val="Arial"/>
      <family val="2"/>
      <charset val="204"/>
    </font>
    <font>
      <sz val="12"/>
      <color indexed="8"/>
      <name val="Calibri"/>
      <family val="2"/>
      <charset val="204"/>
    </font>
    <font>
      <sz val="7"/>
      <color indexed="8"/>
      <name val="Times New Roman"/>
      <family val="1"/>
      <charset val="204"/>
    </font>
    <font>
      <b/>
      <u/>
      <sz val="11"/>
      <color theme="1"/>
      <name val="Calibri"/>
      <family val="2"/>
      <charset val="204"/>
      <scheme val="minor"/>
    </font>
    <font>
      <i/>
      <sz val="10"/>
      <name val="Times New Roman"/>
      <family val="1"/>
      <charset val="204"/>
    </font>
    <font>
      <b/>
      <sz val="9"/>
      <color rgb="FFFF0000"/>
      <name val="Times New Roman"/>
      <family val="1"/>
      <charset val="204"/>
    </font>
    <font>
      <b/>
      <u/>
      <sz val="18"/>
      <color theme="1"/>
      <name val="Times New Roman"/>
      <family val="1"/>
      <charset val="204"/>
    </font>
    <font>
      <vertAlign val="subscript"/>
      <sz val="12"/>
      <color rgb="FF000000"/>
      <name val="Times New Roman"/>
      <family val="1"/>
      <charset val="204"/>
    </font>
    <font>
      <i/>
      <sz val="12"/>
      <color rgb="FF000000"/>
      <name val="Times New Roman"/>
      <family val="1"/>
      <charset val="204"/>
    </font>
    <font>
      <sz val="24"/>
      <name val="Times New Roman"/>
      <family val="1"/>
      <charset val="204"/>
    </font>
    <font>
      <sz val="11"/>
      <color rgb="FF00B050"/>
      <name val="Times New Roman"/>
      <family val="1"/>
      <charset val="204"/>
    </font>
    <font>
      <sz val="11"/>
      <color rgb="FF00B050"/>
      <name val="Calibri"/>
      <family val="2"/>
      <charset val="204"/>
      <scheme val="minor"/>
    </font>
    <font>
      <sz val="11"/>
      <color theme="3" tint="-0.249977111117893"/>
      <name val="Times New Roman"/>
      <family val="1"/>
      <charset val="204"/>
    </font>
    <font>
      <b/>
      <sz val="11"/>
      <color theme="3" tint="-0.249977111117893"/>
      <name val="Times New Roman"/>
      <family val="1"/>
      <charset val="204"/>
    </font>
    <font>
      <b/>
      <sz val="11"/>
      <color theme="3" tint="-0.249977111117893"/>
      <name val="Calibri"/>
      <family val="2"/>
      <charset val="204"/>
      <scheme val="minor"/>
    </font>
    <font>
      <b/>
      <u/>
      <sz val="11"/>
      <color rgb="FFFF0000"/>
      <name val="Calibri"/>
      <family val="2"/>
      <charset val="204"/>
      <scheme val="minor"/>
    </font>
    <font>
      <b/>
      <u/>
      <sz val="9"/>
      <color rgb="FF000000"/>
      <name val="Times New Roman"/>
      <family val="1"/>
      <charset val="204"/>
    </font>
    <font>
      <sz val="11"/>
      <color theme="9" tint="-0.499984740745262"/>
      <name val="Times New Roman"/>
      <family val="1"/>
      <charset val="204"/>
    </font>
    <font>
      <b/>
      <sz val="11"/>
      <color rgb="FFFF0000"/>
      <name val="Calibri"/>
      <family val="2"/>
      <scheme val="minor"/>
    </font>
    <font>
      <b/>
      <u/>
      <sz val="12"/>
      <color rgb="FF333333"/>
      <name val="Times New Roman"/>
      <family val="1"/>
      <charset val="204"/>
    </font>
    <font>
      <b/>
      <sz val="12"/>
      <color rgb="FF333333"/>
      <name val="Times New Roman"/>
      <family val="1"/>
      <charset val="204"/>
    </font>
    <font>
      <b/>
      <sz val="10"/>
      <color rgb="FF333333"/>
      <name val="Times New Roman"/>
      <family val="1"/>
      <charset val="204"/>
    </font>
    <font>
      <sz val="10"/>
      <color rgb="FF333333"/>
      <name val="Times New Roman"/>
      <family val="1"/>
      <charset val="204"/>
    </font>
    <font>
      <i/>
      <sz val="8"/>
      <name val="Times New Roman"/>
      <family val="1"/>
      <charset val="204"/>
    </font>
    <font>
      <i/>
      <sz val="8"/>
      <color rgb="FFFF0000"/>
      <name val="Times New Roman"/>
      <family val="1"/>
      <charset val="204"/>
    </font>
    <font>
      <b/>
      <u/>
      <sz val="11"/>
      <color rgb="FFFF0000"/>
      <name val="Times New Roman"/>
      <family val="1"/>
      <charset val="204"/>
    </font>
    <font>
      <b/>
      <i/>
      <u/>
      <sz val="11"/>
      <color rgb="FFFF0000"/>
      <name val="Times New Roman"/>
      <family val="1"/>
      <charset val="204"/>
    </font>
    <font>
      <sz val="11"/>
      <color rgb="FF333333"/>
      <name val="Times New Roman"/>
      <family val="1"/>
      <charset val="204"/>
    </font>
    <font>
      <sz val="8"/>
      <color rgb="FF333333"/>
      <name val="Times New Roman"/>
      <family val="1"/>
      <charset val="204"/>
    </font>
    <font>
      <sz val="12"/>
      <color rgb="FF0070C0"/>
      <name val="Times New Roman"/>
      <family val="1"/>
      <charset val="204"/>
    </font>
    <font>
      <b/>
      <i/>
      <sz val="12"/>
      <color theme="1"/>
      <name val="Times New Roman"/>
      <family val="1"/>
      <charset val="204"/>
    </font>
    <font>
      <b/>
      <i/>
      <sz val="14"/>
      <color theme="1"/>
      <name val="Times New Roman"/>
      <family val="1"/>
      <charset val="204"/>
    </font>
    <font>
      <b/>
      <sz val="11"/>
      <color rgb="FF0000FF"/>
      <name val="Times New Roman"/>
      <family val="1"/>
      <charset val="204"/>
    </font>
    <font>
      <sz val="11"/>
      <color rgb="FF002060"/>
      <name val="Times New Roman"/>
      <family val="1"/>
      <charset val="204"/>
    </font>
    <font>
      <b/>
      <sz val="11"/>
      <color rgb="FF002060"/>
      <name val="Times New Roman"/>
      <family val="1"/>
      <charset val="204"/>
    </font>
    <font>
      <b/>
      <i/>
      <sz val="14"/>
      <color rgb="FF050505"/>
      <name val="Times New Roman"/>
      <family val="1"/>
      <charset val="204"/>
    </font>
    <font>
      <b/>
      <sz val="11"/>
      <color theme="8" tint="-0.499984740745262"/>
      <name val="Calibri"/>
      <family val="2"/>
      <charset val="204"/>
      <scheme val="minor"/>
    </font>
    <font>
      <sz val="10"/>
      <color theme="1"/>
      <name val="Calibri"/>
      <family val="2"/>
      <charset val="204"/>
    </font>
    <font>
      <sz val="10"/>
      <color rgb="FF000000"/>
      <name val="Calibri"/>
      <family val="2"/>
      <charset val="204"/>
      <scheme val="minor"/>
    </font>
    <font>
      <sz val="16"/>
      <color theme="1"/>
      <name val="Times New Roman"/>
      <family val="1"/>
      <charset val="204"/>
    </font>
    <font>
      <sz val="11"/>
      <color theme="0"/>
      <name val="Times New Roman"/>
      <family val="1"/>
      <charset val="204"/>
    </font>
    <font>
      <b/>
      <sz val="8.75"/>
      <color theme="1"/>
      <name val="Times New Roman"/>
      <family val="1"/>
      <charset val="204"/>
    </font>
    <font>
      <sz val="11"/>
      <color rgb="FFFFFF00"/>
      <name val="Times New Roman"/>
      <family val="1"/>
      <charset val="204"/>
    </font>
    <font>
      <sz val="9"/>
      <color indexed="81"/>
      <name val="Tahoma"/>
      <family val="2"/>
      <charset val="204"/>
    </font>
    <font>
      <b/>
      <sz val="9"/>
      <color indexed="81"/>
      <name val="Tahoma"/>
      <family val="2"/>
      <charset val="204"/>
    </font>
    <font>
      <u/>
      <sz val="14"/>
      <color theme="1"/>
      <name val="Times New Roman"/>
      <family val="1"/>
      <charset val="204"/>
    </font>
    <font>
      <u/>
      <sz val="12"/>
      <color rgb="FF0070C0"/>
      <name val="Times New Roman"/>
      <family val="1"/>
      <charset val="204"/>
    </font>
    <font>
      <u/>
      <sz val="14"/>
      <color rgb="FF0070C0"/>
      <name val="Times New Roman"/>
      <family val="1"/>
      <charset val="204"/>
    </font>
    <font>
      <i/>
      <u/>
      <sz val="12"/>
      <name val="Times New Roman"/>
      <family val="1"/>
      <charset val="204"/>
    </font>
    <font>
      <u/>
      <sz val="12"/>
      <color rgb="FFC00000"/>
      <name val="Times New Roman"/>
      <family val="1"/>
      <charset val="204"/>
    </font>
    <font>
      <u/>
      <sz val="10"/>
      <color theme="1"/>
      <name val="Times New Roman"/>
      <family val="1"/>
      <charset val="204"/>
    </font>
    <font>
      <b/>
      <u/>
      <sz val="12"/>
      <color rgb="FFFF0000"/>
      <name val="Times New Roman"/>
      <family val="1"/>
      <charset val="204"/>
    </font>
    <font>
      <b/>
      <sz val="12"/>
      <color theme="8" tint="-0.499984740745262"/>
      <name val="Times New Roman"/>
      <family val="1"/>
      <charset val="204"/>
    </font>
    <font>
      <sz val="10"/>
      <color theme="0"/>
      <name val="Times New Roman"/>
      <family val="1"/>
      <charset val="204"/>
    </font>
    <font>
      <b/>
      <u/>
      <sz val="10"/>
      <color theme="0"/>
      <name val="Times New Roman"/>
      <family val="1"/>
      <charset val="204"/>
    </font>
    <font>
      <b/>
      <u/>
      <sz val="11"/>
      <color theme="0"/>
      <name val="Times New Roman"/>
      <family val="1"/>
      <charset val="204"/>
    </font>
    <font>
      <u/>
      <sz val="12"/>
      <color theme="10"/>
      <name val="Calibri"/>
      <family val="2"/>
      <scheme val="minor"/>
    </font>
    <font>
      <b/>
      <u/>
      <sz val="14"/>
      <name val="Times New Roman"/>
      <family val="1"/>
      <charset val="204"/>
    </font>
    <font>
      <b/>
      <u/>
      <sz val="15"/>
      <name val="Times New Roman"/>
      <family val="1"/>
      <charset val="204"/>
    </font>
    <font>
      <b/>
      <u/>
      <sz val="12"/>
      <name val="Times New Roman"/>
      <family val="1"/>
      <charset val="204"/>
    </font>
    <font>
      <sz val="6"/>
      <color theme="1"/>
      <name val="Times New Roman"/>
      <family val="1"/>
      <charset val="204"/>
    </font>
  </fonts>
  <fills count="88">
    <fill>
      <patternFill patternType="none"/>
    </fill>
    <fill>
      <patternFill patternType="gray125"/>
    </fill>
    <fill>
      <patternFill patternType="solid">
        <fgColor rgb="FFFFFF00"/>
        <bgColor indexed="64"/>
      </patternFill>
    </fill>
    <fill>
      <patternFill patternType="solid">
        <fgColor theme="9"/>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rgb="FFFF000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bgColor indexed="64"/>
      </patternFill>
    </fill>
    <fill>
      <patternFill patternType="solid">
        <fgColor theme="0"/>
        <bgColor indexed="64"/>
      </patternFill>
    </fill>
    <fill>
      <patternFill patternType="solid">
        <fgColor theme="5" tint="0.59999389629810485"/>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bgColor indexed="56"/>
      </patternFill>
    </fill>
    <fill>
      <patternFill patternType="solid">
        <f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23"/>
      </patternFill>
    </fill>
    <fill>
      <patternFill patternType="solid">
        <fgColor indexed="43"/>
        <bgColor indexed="26"/>
      </patternFill>
    </fill>
    <fill>
      <patternFill patternType="solid">
        <fgColor indexed="22"/>
        <bgColor indexed="31"/>
      </patternFill>
    </fill>
    <fill>
      <patternFill patternType="solid">
        <fgColor indexed="26"/>
        <bgColor indexed="9"/>
      </patternFill>
    </fill>
    <fill>
      <patternFill patternType="solid">
        <fgColor rgb="FFFFC000"/>
        <bgColor indexed="64"/>
      </patternFill>
    </fill>
    <fill>
      <patternFill patternType="solid">
        <fgColor rgb="FFD8D8D8"/>
        <bgColor rgb="FF000000"/>
      </patternFill>
    </fill>
    <fill>
      <patternFill patternType="solid">
        <fgColor theme="5"/>
        <bgColor indexed="64"/>
      </patternFill>
    </fill>
    <fill>
      <patternFill patternType="solid">
        <fgColor rgb="FFFFFFFF"/>
        <bgColor rgb="FF000000"/>
      </patternFill>
    </fill>
    <fill>
      <patternFill patternType="solid">
        <fgColor theme="9" tint="0.59999389629810485"/>
        <bgColor indexed="64"/>
      </patternFill>
    </fill>
    <fill>
      <patternFill patternType="solid">
        <fgColor indexed="9"/>
        <bgColor indexed="64"/>
      </patternFill>
    </fill>
    <fill>
      <patternFill patternType="solid">
        <fgColor theme="6" tint="0.79998168889431442"/>
        <bgColor indexed="64"/>
      </patternFill>
    </fill>
    <fill>
      <patternFill patternType="solid">
        <fgColor theme="2"/>
        <bgColor indexed="64"/>
      </patternFill>
    </fill>
    <fill>
      <patternFill patternType="solid">
        <fgColor indexed="13"/>
        <bgColor indexed="64"/>
      </patternFill>
    </fill>
    <fill>
      <patternFill patternType="solid">
        <fgColor theme="4" tint="0.59999389629810485"/>
        <bgColor indexed="64"/>
      </patternFill>
    </fill>
    <fill>
      <patternFill patternType="solid">
        <fgColor theme="2" tint="-9.9978637043366805E-2"/>
        <bgColor indexed="64"/>
      </patternFill>
    </fill>
    <fill>
      <patternFill patternType="solid">
        <fgColor theme="2" tint="-0.249977111117893"/>
        <bgColor indexed="64"/>
      </patternFill>
    </fill>
    <fill>
      <patternFill patternType="solid">
        <fgColor theme="4" tint="0.79998168889431442"/>
        <bgColor indexed="64"/>
      </patternFill>
    </fill>
    <fill>
      <patternFill patternType="solid">
        <fgColor theme="9"/>
        <bgColor rgb="FF000000"/>
      </patternFill>
    </fill>
    <fill>
      <patternFill patternType="solid">
        <fgColor rgb="FF92D050"/>
        <bgColor indexed="64"/>
      </patternFill>
    </fill>
    <fill>
      <patternFill patternType="solid">
        <fgColor rgb="FF00B050"/>
        <bgColor indexed="64"/>
      </patternFill>
    </fill>
    <fill>
      <patternFill patternType="solid">
        <fgColor rgb="FFFFCC00"/>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rgb="FF00B0F0"/>
        <bgColor indexed="64"/>
      </patternFill>
    </fill>
    <fill>
      <patternFill patternType="solid">
        <fgColor indexed="43"/>
        <bgColor indexed="64"/>
      </patternFill>
    </fill>
    <fill>
      <patternFill patternType="solid">
        <fgColor rgb="FF00FFFF"/>
        <bgColor indexed="64"/>
      </patternFill>
    </fill>
    <fill>
      <patternFill patternType="solid">
        <fgColor indexed="53"/>
        <bgColor indexed="64"/>
      </patternFill>
    </fill>
    <fill>
      <patternFill patternType="solid">
        <fgColor indexed="22"/>
        <bgColor indexed="64"/>
      </patternFill>
    </fill>
    <fill>
      <patternFill patternType="solid">
        <fgColor rgb="FFFFC000"/>
        <bgColor rgb="FF000000"/>
      </patternFill>
    </fill>
    <fill>
      <patternFill patternType="solid">
        <fgColor rgb="FF92D050"/>
        <bgColor rgb="FF000000"/>
      </patternFill>
    </fill>
    <fill>
      <patternFill patternType="solid">
        <fgColor theme="6" tint="0.39997558519241921"/>
        <bgColor indexed="64"/>
      </patternFill>
    </fill>
    <fill>
      <patternFill patternType="solid">
        <fgColor theme="8" tint="0.59999389629810485"/>
        <bgColor indexed="64"/>
      </patternFill>
    </fill>
    <fill>
      <patternFill patternType="solid">
        <fgColor theme="0"/>
        <bgColor rgb="FF000000"/>
      </patternFill>
    </fill>
  </fills>
  <borders count="14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style="medium">
        <color indexed="64"/>
      </left>
      <right style="medium">
        <color indexed="64"/>
      </right>
      <top/>
      <bottom style="medium">
        <color indexed="64"/>
      </bottom>
      <diagonal/>
    </border>
    <border>
      <left/>
      <right style="medium">
        <color indexed="64"/>
      </right>
      <top/>
      <bottom/>
      <diagonal/>
    </border>
    <border>
      <left style="thin">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right/>
      <top style="medium">
        <color indexed="64"/>
      </top>
      <bottom/>
      <diagonal/>
    </border>
    <border>
      <left/>
      <right/>
      <top/>
      <bottom style="medium">
        <color indexed="64"/>
      </bottom>
      <diagonal/>
    </border>
    <border>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auto="1"/>
      </left>
      <right style="thin">
        <color auto="1"/>
      </right>
      <top style="medium">
        <color indexed="64"/>
      </top>
      <bottom style="thin">
        <color auto="1"/>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auto="1"/>
      </left>
      <right/>
      <top style="medium">
        <color indexed="64"/>
      </top>
      <bottom style="thin">
        <color auto="1"/>
      </bottom>
      <diagonal/>
    </border>
    <border>
      <left/>
      <right style="thin">
        <color auto="1"/>
      </right>
      <top style="medium">
        <color indexed="64"/>
      </top>
      <bottom style="thin">
        <color auto="1"/>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bottom style="thin">
        <color indexed="64"/>
      </bottom>
      <diagonal/>
    </border>
    <border>
      <left style="thin">
        <color indexed="64"/>
      </left>
      <right style="medium">
        <color indexed="64"/>
      </right>
      <top/>
      <bottom/>
      <diagonal/>
    </border>
    <border>
      <left style="medium">
        <color indexed="64"/>
      </left>
      <right style="medium">
        <color indexed="64"/>
      </right>
      <top style="thin">
        <color indexed="64"/>
      </top>
      <bottom/>
      <diagonal/>
    </border>
    <border>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thin">
        <color indexed="56"/>
      </top>
      <bottom style="double">
        <color indexed="56"/>
      </bottom>
      <diagonal/>
    </border>
    <border>
      <left/>
      <right/>
      <top/>
      <bottom style="double">
        <color indexed="10"/>
      </bottom>
      <diagonal/>
    </border>
    <border>
      <left/>
      <right style="thin">
        <color indexed="64"/>
      </right>
      <top/>
      <bottom style="medium">
        <color indexed="64"/>
      </bottom>
      <diagonal/>
    </border>
    <border>
      <left/>
      <right style="thin">
        <color indexed="64"/>
      </right>
      <top/>
      <bottom/>
      <diagonal/>
    </border>
    <border>
      <left style="medium">
        <color indexed="64"/>
      </left>
      <right/>
      <top style="medium">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medium">
        <color indexed="64"/>
      </top>
      <bottom style="thin">
        <color auto="1"/>
      </bottom>
      <diagonal/>
    </border>
    <border>
      <left/>
      <right style="thin">
        <color indexed="64"/>
      </right>
      <top style="medium">
        <color indexed="64"/>
      </top>
      <bottom/>
      <diagonal/>
    </border>
    <border>
      <left style="medium">
        <color indexed="64"/>
      </left>
      <right/>
      <top style="thin">
        <color indexed="64"/>
      </top>
      <bottom/>
      <diagonal/>
    </border>
    <border>
      <left/>
      <right/>
      <top style="medium">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rgb="FF000000"/>
      </left>
      <right style="thin">
        <color rgb="FF000000"/>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style="medium">
        <color indexed="64"/>
      </bottom>
      <diagonal/>
    </border>
    <border>
      <left style="medium">
        <color indexed="64"/>
      </left>
      <right/>
      <top style="medium">
        <color indexed="64"/>
      </top>
      <bottom style="hair">
        <color indexed="64"/>
      </bottom>
      <diagonal/>
    </border>
    <border>
      <left style="thin">
        <color auto="1"/>
      </left>
      <right style="thin">
        <color auto="1"/>
      </right>
      <top style="medium">
        <color indexed="64"/>
      </top>
      <bottom style="hair">
        <color indexed="64"/>
      </bottom>
      <diagonal/>
    </border>
    <border>
      <left style="thin">
        <color auto="1"/>
      </left>
      <right/>
      <top style="medium">
        <color indexed="64"/>
      </top>
      <bottom style="hair">
        <color indexed="64"/>
      </bottom>
      <diagonal/>
    </border>
    <border>
      <left style="medium">
        <color indexed="64"/>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style="medium">
        <color indexed="64"/>
      </left>
      <right style="medium">
        <color indexed="64"/>
      </right>
      <top style="hair">
        <color indexed="64"/>
      </top>
      <bottom/>
      <diagonal/>
    </border>
    <border>
      <left style="medium">
        <color indexed="64"/>
      </left>
      <right style="thin">
        <color indexed="64"/>
      </right>
      <top style="medium">
        <color indexed="64"/>
      </top>
      <bottom style="hair">
        <color indexed="64"/>
      </bottom>
      <diagonal/>
    </border>
    <border>
      <left style="thin">
        <color indexed="64"/>
      </left>
      <right/>
      <top/>
      <bottom style="medium">
        <color indexed="64"/>
      </bottom>
      <diagonal/>
    </border>
    <border>
      <left/>
      <right style="thin">
        <color auto="1"/>
      </right>
      <top style="medium">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diagonal/>
    </border>
    <border>
      <left/>
      <right style="thin">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medium">
        <color indexed="64"/>
      </left>
      <right/>
      <top style="hair">
        <color indexed="64"/>
      </top>
      <bottom/>
      <diagonal/>
    </border>
    <border>
      <left/>
      <right/>
      <top style="hair">
        <color indexed="64"/>
      </top>
      <bottom style="hair">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right style="medium">
        <color indexed="64"/>
      </right>
      <top style="thin">
        <color indexed="64"/>
      </top>
      <bottom/>
      <diagonal/>
    </border>
    <border>
      <left style="medium">
        <color indexed="64"/>
      </left>
      <right/>
      <top/>
      <bottom style="hair">
        <color indexed="64"/>
      </bottom>
      <diagonal/>
    </border>
    <border>
      <left style="medium">
        <color indexed="64"/>
      </left>
      <right style="medium">
        <color indexed="64"/>
      </right>
      <top/>
      <bottom style="hair">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top style="medium">
        <color indexed="64"/>
      </top>
      <bottom style="hair">
        <color indexed="64"/>
      </bottom>
      <diagonal/>
    </border>
    <border>
      <left/>
      <right/>
      <top style="hair">
        <color indexed="64"/>
      </top>
      <bottom style="medium">
        <color indexed="64"/>
      </bottom>
      <diagonal/>
    </border>
    <border>
      <left style="medium">
        <color indexed="64"/>
      </left>
      <right style="thin">
        <color indexed="64"/>
      </right>
      <top/>
      <bottom style="hair">
        <color indexed="64"/>
      </bottom>
      <diagonal/>
    </border>
    <border>
      <left style="thin">
        <color auto="1"/>
      </left>
      <right style="thin">
        <color auto="1"/>
      </right>
      <top/>
      <bottom style="hair">
        <color indexed="64"/>
      </bottom>
      <diagonal/>
    </border>
    <border>
      <left style="thin">
        <color auto="1"/>
      </left>
      <right/>
      <top/>
      <bottom style="hair">
        <color indexed="64"/>
      </bottom>
      <diagonal/>
    </border>
    <border>
      <left/>
      <right style="thin">
        <color auto="1"/>
      </right>
      <top/>
      <bottom style="hair">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bottom style="thin">
        <color rgb="FF000000"/>
      </bottom>
      <diagonal/>
    </border>
    <border>
      <left/>
      <right style="thin">
        <color rgb="FF000000"/>
      </right>
      <top style="thin">
        <color indexed="64"/>
      </top>
      <bottom style="thin">
        <color indexed="64"/>
      </bottom>
      <diagonal/>
    </border>
    <border>
      <left style="thin">
        <color auto="1"/>
      </left>
      <right style="medium">
        <color indexed="64"/>
      </right>
      <top style="medium">
        <color indexed="64"/>
      </top>
      <bottom style="hair">
        <color indexed="64"/>
      </bottom>
      <diagonal/>
    </border>
    <border>
      <left style="thin">
        <color indexed="64"/>
      </left>
      <right style="medium">
        <color indexed="64"/>
      </right>
      <top style="hair">
        <color indexed="64"/>
      </top>
      <bottom/>
      <diagonal/>
    </border>
    <border>
      <left style="thin">
        <color auto="1"/>
      </left>
      <right style="medium">
        <color indexed="64"/>
      </right>
      <top/>
      <bottom style="hair">
        <color indexed="64"/>
      </bottom>
      <diagonal/>
    </border>
    <border>
      <left style="thin">
        <color indexed="64"/>
      </left>
      <right style="medium">
        <color indexed="64"/>
      </right>
      <top style="hair">
        <color indexed="64"/>
      </top>
      <bottom style="medium">
        <color indexed="64"/>
      </bottom>
      <diagonal/>
    </border>
    <border>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s>
  <cellStyleXfs count="559">
    <xf numFmtId="0" fontId="0" fillId="0" borderId="0"/>
    <xf numFmtId="0" fontId="37" fillId="0" borderId="0"/>
    <xf numFmtId="168" fontId="39" fillId="0" borderId="0" applyFont="0" applyFill="0" applyBorder="0" applyAlignment="0" applyProtection="0"/>
    <xf numFmtId="169" fontId="38" fillId="0" borderId="0" applyFont="0" applyFill="0" applyBorder="0" applyAlignment="0" applyProtection="0"/>
    <xf numFmtId="168" fontId="37" fillId="0" borderId="0" applyFont="0" applyFill="0" applyBorder="0" applyAlignment="0" applyProtection="0"/>
    <xf numFmtId="0" fontId="35" fillId="0" borderId="0"/>
    <xf numFmtId="0" fontId="34" fillId="0" borderId="0"/>
    <xf numFmtId="0" fontId="38" fillId="0" borderId="0"/>
    <xf numFmtId="9" fontId="55" fillId="0" borderId="0" applyFont="0" applyFill="0" applyBorder="0" applyAlignment="0" applyProtection="0"/>
    <xf numFmtId="0" fontId="57" fillId="4" borderId="0" applyNumberFormat="0" applyBorder="0" applyAlignment="0" applyProtection="0"/>
    <xf numFmtId="0" fontId="57" fillId="5" borderId="0" applyNumberFormat="0" applyBorder="0" applyAlignment="0" applyProtection="0"/>
    <xf numFmtId="0" fontId="57" fillId="6" borderId="0" applyNumberFormat="0" applyBorder="0" applyAlignment="0" applyProtection="0"/>
    <xf numFmtId="0" fontId="57" fillId="4" borderId="0" applyNumberFormat="0" applyBorder="0" applyAlignment="0" applyProtection="0"/>
    <xf numFmtId="0" fontId="57" fillId="7" borderId="0" applyNumberFormat="0" applyBorder="0" applyAlignment="0" applyProtection="0"/>
    <xf numFmtId="0" fontId="57" fillId="5" borderId="0" applyNumberFormat="0" applyBorder="0" applyAlignment="0" applyProtection="0"/>
    <xf numFmtId="0" fontId="56" fillId="8" borderId="0" applyNumberFormat="0" applyBorder="0" applyAlignment="0" applyProtection="0"/>
    <xf numFmtId="0" fontId="56" fillId="9" borderId="0" applyNumberFormat="0" applyBorder="0" applyAlignment="0" applyProtection="0"/>
    <xf numFmtId="0" fontId="56" fillId="10" borderId="0" applyNumberFormat="0" applyBorder="0" applyAlignment="0" applyProtection="0"/>
    <xf numFmtId="0" fontId="56" fillId="11" borderId="0" applyNumberFormat="0" applyBorder="0" applyAlignment="0" applyProtection="0"/>
    <xf numFmtId="0" fontId="56" fillId="7" borderId="0" applyNumberFormat="0" applyBorder="0" applyAlignment="0" applyProtection="0"/>
    <xf numFmtId="0" fontId="56" fillId="5" borderId="0" applyNumberFormat="0" applyBorder="0" applyAlignment="0" applyProtection="0"/>
    <xf numFmtId="0" fontId="57" fillId="12" borderId="0" applyNumberFormat="0" applyBorder="0" applyAlignment="0" applyProtection="0"/>
    <xf numFmtId="0" fontId="57" fillId="13" borderId="0" applyNumberFormat="0" applyBorder="0" applyAlignment="0" applyProtection="0"/>
    <xf numFmtId="0" fontId="57" fillId="14" borderId="0" applyNumberFormat="0" applyBorder="0" applyAlignment="0" applyProtection="0"/>
    <xf numFmtId="0" fontId="57" fillId="12" borderId="0" applyNumberFormat="0" applyBorder="0" applyAlignment="0" applyProtection="0"/>
    <xf numFmtId="0" fontId="57" fillId="15" borderId="0" applyNumberFormat="0" applyBorder="0" applyAlignment="0" applyProtection="0"/>
    <xf numFmtId="0" fontId="57" fillId="5" borderId="0" applyNumberFormat="0" applyBorder="0" applyAlignment="0" applyProtection="0"/>
    <xf numFmtId="0" fontId="56" fillId="15" borderId="0" applyNumberFormat="0" applyBorder="0" applyAlignment="0" applyProtection="0"/>
    <xf numFmtId="0" fontId="56" fillId="13" borderId="0" applyNumberFormat="0" applyBorder="0" applyAlignment="0" applyProtection="0"/>
    <xf numFmtId="0" fontId="56" fillId="16" borderId="0" applyNumberFormat="0" applyBorder="0" applyAlignment="0" applyProtection="0"/>
    <xf numFmtId="0" fontId="56" fillId="11" borderId="0" applyNumberFormat="0" applyBorder="0" applyAlignment="0" applyProtection="0"/>
    <xf numFmtId="0" fontId="56" fillId="15" borderId="0" applyNumberFormat="0" applyBorder="0" applyAlignment="0" applyProtection="0"/>
    <xf numFmtId="0" fontId="56" fillId="17" borderId="0" applyNumberFormat="0" applyBorder="0" applyAlignment="0" applyProtection="0"/>
    <xf numFmtId="0" fontId="58" fillId="18" borderId="0" applyNumberFormat="0" applyBorder="0" applyAlignment="0" applyProtection="0"/>
    <xf numFmtId="0" fontId="58" fillId="13" borderId="0" applyNumberFormat="0" applyBorder="0" applyAlignment="0" applyProtection="0"/>
    <xf numFmtId="0" fontId="58" fillId="14" borderId="0" applyNumberFormat="0" applyBorder="0" applyAlignment="0" applyProtection="0"/>
    <xf numFmtId="0" fontId="58" fillId="12" borderId="0" applyNumberFormat="0" applyBorder="0" applyAlignment="0" applyProtection="0"/>
    <xf numFmtId="0" fontId="58" fillId="18" borderId="0" applyNumberFormat="0" applyBorder="0" applyAlignment="0" applyProtection="0"/>
    <xf numFmtId="0" fontId="58" fillId="5" borderId="0" applyNumberFormat="0" applyBorder="0" applyAlignment="0" applyProtection="0"/>
    <xf numFmtId="0" fontId="59" fillId="19" borderId="0" applyNumberFormat="0" applyBorder="0" applyAlignment="0" applyProtection="0"/>
    <xf numFmtId="0" fontId="59" fillId="13" borderId="0" applyNumberFormat="0" applyBorder="0" applyAlignment="0" applyProtection="0"/>
    <xf numFmtId="0" fontId="59" fillId="16" borderId="0" applyNumberFormat="0" applyBorder="0" applyAlignment="0" applyProtection="0"/>
    <xf numFmtId="0" fontId="59" fillId="20" borderId="0" applyNumberFormat="0" applyBorder="0" applyAlignment="0" applyProtection="0"/>
    <xf numFmtId="0" fontId="59" fillId="18" borderId="0" applyNumberFormat="0" applyBorder="0" applyAlignment="0" applyProtection="0"/>
    <xf numFmtId="0" fontId="59" fillId="21" borderId="0" applyNumberFormat="0" applyBorder="0" applyAlignment="0" applyProtection="0"/>
    <xf numFmtId="0" fontId="58" fillId="18"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3" borderId="0" applyNumberFormat="0" applyBorder="0" applyAlignment="0" applyProtection="0"/>
    <xf numFmtId="0" fontId="58" fillId="18" borderId="0" applyNumberFormat="0" applyBorder="0" applyAlignment="0" applyProtection="0"/>
    <xf numFmtId="0" fontId="58" fillId="24" borderId="0" applyNumberFormat="0" applyBorder="0" applyAlignment="0" applyProtection="0"/>
    <xf numFmtId="0" fontId="60" fillId="9" borderId="0" applyNumberFormat="0" applyBorder="0" applyAlignment="0" applyProtection="0"/>
    <xf numFmtId="0" fontId="61" fillId="4" borderId="11" applyNumberFormat="0" applyAlignment="0" applyProtection="0"/>
    <xf numFmtId="0" fontId="62" fillId="25" borderId="12" applyNumberFormat="0" applyAlignment="0" applyProtection="0"/>
    <xf numFmtId="0" fontId="56" fillId="0" borderId="0"/>
    <xf numFmtId="0" fontId="63" fillId="0" borderId="0" applyNumberFormat="0" applyFill="0" applyBorder="0" applyAlignment="0" applyProtection="0"/>
    <xf numFmtId="0" fontId="64" fillId="10" borderId="0" applyNumberFormat="0" applyBorder="0" applyAlignment="0" applyProtection="0"/>
    <xf numFmtId="0" fontId="65" fillId="0" borderId="13" applyNumberFormat="0" applyFill="0" applyAlignment="0" applyProtection="0"/>
    <xf numFmtId="0" fontId="66" fillId="0" borderId="14" applyNumberFormat="0" applyFill="0" applyAlignment="0" applyProtection="0"/>
    <xf numFmtId="0" fontId="67" fillId="0" borderId="15" applyNumberFormat="0" applyFill="0" applyAlignment="0" applyProtection="0"/>
    <xf numFmtId="0" fontId="67" fillId="0" borderId="0" applyNumberFormat="0" applyFill="0" applyBorder="0" applyAlignment="0" applyProtection="0"/>
    <xf numFmtId="0" fontId="68" fillId="5" borderId="11" applyNumberFormat="0" applyAlignment="0" applyProtection="0"/>
    <xf numFmtId="0" fontId="69" fillId="0" borderId="16" applyNumberFormat="0" applyFill="0" applyAlignment="0" applyProtection="0"/>
    <xf numFmtId="0" fontId="70" fillId="14" borderId="0" applyNumberFormat="0" applyBorder="0" applyAlignment="0" applyProtection="0"/>
    <xf numFmtId="0" fontId="39" fillId="6" borderId="17" applyNumberFormat="0" applyFont="0" applyAlignment="0" applyProtection="0"/>
    <xf numFmtId="0" fontId="71" fillId="4" borderId="18" applyNumberFormat="0" applyAlignment="0" applyProtection="0"/>
    <xf numFmtId="0" fontId="72" fillId="0" borderId="0" applyNumberFormat="0" applyFill="0" applyBorder="0" applyAlignment="0" applyProtection="0"/>
    <xf numFmtId="0" fontId="73" fillId="0" borderId="19" applyNumberFormat="0" applyFill="0" applyAlignment="0" applyProtection="0"/>
    <xf numFmtId="0" fontId="74" fillId="0" borderId="0" applyNumberFormat="0" applyFill="0" applyBorder="0" applyAlignment="0" applyProtection="0"/>
    <xf numFmtId="0" fontId="59" fillId="26" borderId="0" applyNumberFormat="0" applyBorder="0" applyAlignment="0" applyProtection="0"/>
    <xf numFmtId="0" fontId="59" fillId="27" borderId="0" applyNumberFormat="0" applyBorder="0" applyAlignment="0" applyProtection="0"/>
    <xf numFmtId="0" fontId="59" fillId="28" borderId="0" applyNumberFormat="0" applyBorder="0" applyAlignment="0" applyProtection="0"/>
    <xf numFmtId="0" fontId="59" fillId="20" borderId="0" applyNumberFormat="0" applyBorder="0" applyAlignment="0" applyProtection="0"/>
    <xf numFmtId="0" fontId="59" fillId="18" borderId="0" applyNumberFormat="0" applyBorder="0" applyAlignment="0" applyProtection="0"/>
    <xf numFmtId="0" fontId="59" fillId="24" borderId="0" applyNumberFormat="0" applyBorder="0" applyAlignment="0" applyProtection="0"/>
    <xf numFmtId="0" fontId="75" fillId="5" borderId="11" applyNumberFormat="0" applyAlignment="0" applyProtection="0"/>
    <xf numFmtId="9" fontId="76" fillId="0" borderId="0" applyFont="0" applyFill="0" applyBorder="0" applyAlignment="0" applyProtection="0"/>
    <xf numFmtId="0" fontId="77" fillId="12" borderId="18" applyNumberFormat="0" applyAlignment="0" applyProtection="0"/>
    <xf numFmtId="0" fontId="78" fillId="12" borderId="11" applyNumberFormat="0" applyAlignment="0" applyProtection="0"/>
    <xf numFmtId="165" fontId="37" fillId="0" borderId="0" applyFont="0" applyFill="0" applyBorder="0" applyAlignment="0" applyProtection="0"/>
    <xf numFmtId="165" fontId="37" fillId="0" borderId="0" applyFont="0" applyFill="0" applyBorder="0" applyAlignment="0" applyProtection="0"/>
    <xf numFmtId="170" fontId="76" fillId="0" borderId="0" applyFill="0" applyBorder="0" applyAlignment="0" applyProtection="0"/>
    <xf numFmtId="0" fontId="79" fillId="0" borderId="20" applyNumberFormat="0" applyFill="0" applyAlignment="0" applyProtection="0"/>
    <xf numFmtId="0" fontId="79" fillId="0" borderId="20"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81" fillId="0" borderId="21" applyNumberFormat="0" applyFill="0" applyAlignment="0" applyProtection="0"/>
    <xf numFmtId="0" fontId="81" fillId="0" borderId="21" applyNumberFormat="0" applyFill="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76" fillId="0" borderId="0"/>
    <xf numFmtId="0" fontId="38" fillId="0" borderId="0"/>
    <xf numFmtId="0" fontId="38" fillId="0" borderId="0"/>
    <xf numFmtId="0" fontId="55" fillId="0" borderId="0"/>
    <xf numFmtId="0" fontId="56" fillId="0" borderId="0"/>
    <xf numFmtId="0" fontId="37" fillId="0" borderId="0"/>
    <xf numFmtId="0" fontId="38" fillId="0" borderId="0"/>
    <xf numFmtId="0" fontId="38" fillId="0" borderId="0"/>
    <xf numFmtId="0" fontId="33" fillId="0" borderId="0"/>
    <xf numFmtId="0" fontId="33" fillId="0" borderId="0"/>
    <xf numFmtId="0" fontId="33" fillId="0" borderId="0"/>
    <xf numFmtId="0" fontId="33" fillId="0" borderId="0"/>
    <xf numFmtId="0" fontId="38" fillId="0" borderId="0"/>
    <xf numFmtId="0" fontId="57" fillId="0" borderId="0"/>
    <xf numFmtId="0" fontId="82" fillId="0" borderId="22" applyNumberFormat="0" applyFill="0" applyAlignment="0" applyProtection="0"/>
    <xf numFmtId="0" fontId="83" fillId="25" borderId="12" applyNumberFormat="0" applyAlignment="0" applyProtection="0"/>
    <xf numFmtId="0" fontId="84" fillId="0" borderId="0" applyNumberFormat="0" applyFill="0" applyBorder="0" applyAlignment="0" applyProtection="0"/>
    <xf numFmtId="0" fontId="85" fillId="14" borderId="0" applyNumberFormat="0" applyBorder="0" applyAlignment="0" applyProtection="0"/>
    <xf numFmtId="0" fontId="56" fillId="0" borderId="0"/>
    <xf numFmtId="0" fontId="86" fillId="0" borderId="0"/>
    <xf numFmtId="0" fontId="86" fillId="0" borderId="0"/>
    <xf numFmtId="0" fontId="86" fillId="0" borderId="0"/>
    <xf numFmtId="0" fontId="86" fillId="0" borderId="0"/>
    <xf numFmtId="0" fontId="51" fillId="0" borderId="0"/>
    <xf numFmtId="0" fontId="51" fillId="0" borderId="0"/>
    <xf numFmtId="0" fontId="51" fillId="0" borderId="0"/>
    <xf numFmtId="0" fontId="37" fillId="0" borderId="0"/>
    <xf numFmtId="0" fontId="55" fillId="0" borderId="0"/>
    <xf numFmtId="0" fontId="33" fillId="0" borderId="0"/>
    <xf numFmtId="0" fontId="33" fillId="0" borderId="0"/>
    <xf numFmtId="0" fontId="33" fillId="0" borderId="0"/>
    <xf numFmtId="0" fontId="33" fillId="0" borderId="0"/>
    <xf numFmtId="0" fontId="33" fillId="0" borderId="0"/>
    <xf numFmtId="0" fontId="37" fillId="0" borderId="0"/>
    <xf numFmtId="0" fontId="38" fillId="0" borderId="0"/>
    <xf numFmtId="0" fontId="37" fillId="0" borderId="0"/>
    <xf numFmtId="0" fontId="38" fillId="0" borderId="0"/>
    <xf numFmtId="0" fontId="3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7" fillId="0" borderId="0"/>
    <xf numFmtId="0" fontId="55" fillId="0" borderId="0"/>
    <xf numFmtId="0" fontId="37" fillId="0" borderId="0"/>
    <xf numFmtId="0" fontId="37" fillId="0" borderId="0"/>
    <xf numFmtId="0" fontId="37" fillId="0" borderId="0"/>
    <xf numFmtId="0" fontId="37" fillId="0" borderId="0"/>
    <xf numFmtId="0" fontId="37" fillId="0" borderId="0"/>
    <xf numFmtId="0" fontId="33" fillId="0" borderId="0"/>
    <xf numFmtId="0" fontId="55" fillId="0" borderId="0"/>
    <xf numFmtId="0" fontId="39" fillId="0" borderId="0"/>
    <xf numFmtId="0" fontId="33" fillId="0" borderId="0"/>
    <xf numFmtId="0" fontId="37" fillId="0" borderId="0"/>
    <xf numFmtId="0" fontId="38" fillId="0" borderId="0"/>
    <xf numFmtId="0" fontId="37" fillId="0" borderId="0"/>
    <xf numFmtId="0" fontId="38" fillId="0" borderId="0"/>
    <xf numFmtId="0" fontId="76" fillId="0" borderId="0"/>
    <xf numFmtId="0" fontId="33" fillId="0" borderId="0"/>
    <xf numFmtId="0" fontId="33" fillId="0" borderId="0"/>
    <xf numFmtId="0" fontId="33" fillId="0" borderId="0"/>
    <xf numFmtId="0" fontId="33" fillId="0" borderId="0"/>
    <xf numFmtId="0" fontId="38" fillId="0" borderId="0"/>
    <xf numFmtId="0" fontId="38" fillId="0" borderId="0"/>
    <xf numFmtId="0" fontId="56" fillId="0" borderId="0"/>
    <xf numFmtId="0" fontId="38" fillId="0" borderId="0"/>
    <xf numFmtId="0" fontId="38" fillId="0" borderId="0"/>
    <xf numFmtId="0" fontId="56" fillId="0" borderId="0"/>
    <xf numFmtId="0" fontId="38" fillId="0" borderId="0"/>
    <xf numFmtId="0" fontId="38" fillId="0" borderId="0"/>
    <xf numFmtId="0" fontId="56" fillId="0" borderId="0"/>
    <xf numFmtId="0" fontId="38" fillId="0" borderId="0"/>
    <xf numFmtId="0" fontId="56" fillId="0" borderId="0"/>
    <xf numFmtId="0" fontId="56" fillId="0" borderId="0"/>
    <xf numFmtId="0" fontId="56" fillId="0" borderId="0"/>
    <xf numFmtId="0" fontId="38" fillId="0" borderId="0"/>
    <xf numFmtId="0" fontId="57" fillId="0" borderId="0"/>
    <xf numFmtId="0" fontId="37" fillId="0" borderId="0"/>
    <xf numFmtId="0" fontId="33" fillId="0" borderId="0"/>
    <xf numFmtId="0" fontId="33" fillId="0" borderId="0"/>
    <xf numFmtId="0" fontId="33" fillId="0" borderId="0"/>
    <xf numFmtId="0" fontId="33" fillId="0" borderId="0"/>
    <xf numFmtId="0" fontId="37" fillId="0" borderId="0"/>
    <xf numFmtId="0" fontId="33" fillId="0" borderId="0"/>
    <xf numFmtId="0" fontId="33" fillId="0" borderId="0"/>
    <xf numFmtId="0" fontId="57" fillId="0" borderId="0"/>
    <xf numFmtId="0" fontId="33" fillId="0" borderId="0"/>
    <xf numFmtId="0" fontId="39" fillId="0" borderId="0"/>
    <xf numFmtId="0" fontId="57" fillId="0" borderId="0"/>
    <xf numFmtId="0" fontId="86" fillId="0" borderId="0"/>
    <xf numFmtId="0" fontId="57" fillId="0" borderId="0"/>
    <xf numFmtId="0" fontId="55" fillId="0" borderId="0"/>
    <xf numFmtId="0" fontId="38" fillId="0" borderId="0"/>
    <xf numFmtId="0" fontId="38" fillId="0" borderId="0"/>
    <xf numFmtId="0" fontId="38" fillId="0" borderId="0"/>
    <xf numFmtId="0" fontId="57" fillId="0" borderId="0"/>
    <xf numFmtId="0" fontId="76" fillId="0" borderId="0"/>
    <xf numFmtId="0" fontId="87" fillId="9" borderId="0" applyNumberFormat="0" applyBorder="0" applyAlignment="0" applyProtection="0"/>
    <xf numFmtId="0" fontId="88" fillId="0" borderId="0" applyNumberFormat="0" applyFill="0" applyBorder="0" applyAlignment="0" applyProtection="0"/>
    <xf numFmtId="0" fontId="56" fillId="6" borderId="17" applyNumberFormat="0" applyFont="0" applyAlignment="0" applyProtection="0"/>
    <xf numFmtId="9" fontId="38" fillId="0" borderId="0" applyFont="0" applyFill="0" applyBorder="0" applyAlignment="0" applyProtection="0"/>
    <xf numFmtId="9" fontId="56" fillId="0" borderId="0" applyFont="0" applyFill="0" applyBorder="0" applyAlignment="0" applyProtection="0"/>
    <xf numFmtId="9" fontId="76" fillId="0" borderId="0" applyFill="0" applyBorder="0" applyAlignment="0" applyProtection="0"/>
    <xf numFmtId="9" fontId="39" fillId="0" borderId="0" applyFont="0" applyFill="0" applyBorder="0" applyAlignment="0" applyProtection="0"/>
    <xf numFmtId="9" fontId="56" fillId="0" borderId="0" applyFill="0" applyBorder="0" applyAlignment="0" applyProtection="0"/>
    <xf numFmtId="9" fontId="37" fillId="0" borderId="0" applyFont="0" applyFill="0" applyBorder="0" applyAlignment="0" applyProtection="0"/>
    <xf numFmtId="9" fontId="57" fillId="0" borderId="0" applyFont="0" applyFill="0" applyBorder="0" applyAlignment="0" applyProtection="0"/>
    <xf numFmtId="0" fontId="89" fillId="0" borderId="16" applyNumberFormat="0" applyFill="0" applyAlignment="0" applyProtection="0"/>
    <xf numFmtId="0" fontId="90" fillId="0" borderId="0" applyNumberFormat="0" applyFill="0" applyBorder="0" applyAlignment="0" applyProtection="0"/>
    <xf numFmtId="171" fontId="37" fillId="0" borderId="0" applyFont="0" applyFill="0" applyBorder="0" applyAlignment="0" applyProtection="0"/>
    <xf numFmtId="167" fontId="38" fillId="0" borderId="0" applyFont="0" applyFill="0" applyBorder="0" applyAlignment="0" applyProtection="0"/>
    <xf numFmtId="167" fontId="38" fillId="0" borderId="0" applyFont="0" applyFill="0" applyBorder="0" applyAlignment="0" applyProtection="0"/>
    <xf numFmtId="166" fontId="56" fillId="0" borderId="0" applyFont="0" applyFill="0" applyBorder="0" applyAlignment="0" applyProtection="0"/>
    <xf numFmtId="167" fontId="38" fillId="0" borderId="0" applyFont="0" applyFill="0" applyBorder="0" applyAlignment="0" applyProtection="0"/>
    <xf numFmtId="167" fontId="38" fillId="0" borderId="0" applyFont="0" applyFill="0" applyBorder="0" applyAlignment="0" applyProtection="0"/>
    <xf numFmtId="167" fontId="38" fillId="0" borderId="0" applyFont="0" applyFill="0" applyBorder="0" applyAlignment="0" applyProtection="0"/>
    <xf numFmtId="172" fontId="38" fillId="0" borderId="0" applyFont="0" applyFill="0" applyBorder="0" applyAlignment="0" applyProtection="0"/>
    <xf numFmtId="172" fontId="38" fillId="0" borderId="0" applyFont="0" applyFill="0" applyBorder="0" applyAlignment="0" applyProtection="0"/>
    <xf numFmtId="172" fontId="38" fillId="0" borderId="0" applyFont="0" applyFill="0" applyBorder="0" applyAlignment="0" applyProtection="0"/>
    <xf numFmtId="166" fontId="37" fillId="0" borderId="0" applyFont="0" applyFill="0" applyBorder="0" applyAlignment="0" applyProtection="0"/>
    <xf numFmtId="166" fontId="57" fillId="0" borderId="0" applyFont="0" applyFill="0" applyBorder="0" applyAlignment="0" applyProtection="0"/>
    <xf numFmtId="0" fontId="91" fillId="10" borderId="0" applyNumberFormat="0" applyBorder="0" applyAlignment="0" applyProtection="0"/>
    <xf numFmtId="0" fontId="57" fillId="0" borderId="0"/>
    <xf numFmtId="0" fontId="61" fillId="4" borderId="11" applyNumberFormat="0" applyAlignment="0" applyProtection="0"/>
    <xf numFmtId="0" fontId="68" fillId="5" borderId="11" applyNumberFormat="0" applyAlignment="0" applyProtection="0"/>
    <xf numFmtId="0" fontId="39" fillId="6" borderId="17" applyNumberFormat="0" applyFont="0" applyAlignment="0" applyProtection="0"/>
    <xf numFmtId="0" fontId="71" fillId="4" borderId="18" applyNumberFormat="0" applyAlignment="0" applyProtection="0"/>
    <xf numFmtId="0" fontId="73" fillId="0" borderId="19" applyNumberFormat="0" applyFill="0" applyAlignment="0" applyProtection="0"/>
    <xf numFmtId="0" fontId="33" fillId="0" borderId="0"/>
    <xf numFmtId="0" fontId="33" fillId="0" borderId="0"/>
    <xf numFmtId="0" fontId="55" fillId="0" borderId="0"/>
    <xf numFmtId="0" fontId="33" fillId="0" borderId="0"/>
    <xf numFmtId="0" fontId="55" fillId="0" borderId="0"/>
    <xf numFmtId="0" fontId="102" fillId="0" borderId="0"/>
    <xf numFmtId="0" fontId="76" fillId="0" borderId="0"/>
    <xf numFmtId="0" fontId="75" fillId="5" borderId="74" applyNumberFormat="0" applyAlignment="0" applyProtection="0"/>
    <xf numFmtId="0" fontId="77" fillId="12" borderId="75" applyNumberFormat="0" applyAlignment="0" applyProtection="0"/>
    <xf numFmtId="0" fontId="78" fillId="12" borderId="74" applyNumberFormat="0" applyAlignment="0" applyProtection="0"/>
    <xf numFmtId="0" fontId="82" fillId="0" borderId="76" applyNumberFormat="0" applyFill="0" applyAlignment="0" applyProtection="0"/>
    <xf numFmtId="0" fontId="37" fillId="0" borderId="0"/>
    <xf numFmtId="0" fontId="56" fillId="0" borderId="0"/>
    <xf numFmtId="0" fontId="56" fillId="0" borderId="0"/>
    <xf numFmtId="0" fontId="37" fillId="6" borderId="17" applyNumberFormat="0" applyFont="0" applyAlignment="0" applyProtection="0"/>
    <xf numFmtId="9" fontId="102" fillId="0" borderId="0"/>
    <xf numFmtId="0" fontId="55" fillId="0" borderId="0"/>
    <xf numFmtId="0" fontId="107" fillId="0" borderId="0"/>
    <xf numFmtId="0" fontId="108" fillId="0" borderId="0" applyNumberFormat="0" applyFill="0" applyBorder="0" applyAlignment="0" applyProtection="0"/>
    <xf numFmtId="0" fontId="28" fillId="0" borderId="0"/>
    <xf numFmtId="0" fontId="27" fillId="0" borderId="0"/>
    <xf numFmtId="0" fontId="56" fillId="36" borderId="0" applyNumberFormat="0" applyBorder="0" applyAlignment="0" applyProtection="0"/>
    <xf numFmtId="0" fontId="56" fillId="8" borderId="0" applyNumberFormat="0" applyBorder="0" applyAlignment="0" applyProtection="0"/>
    <xf numFmtId="0" fontId="56" fillId="15" borderId="0" applyNumberFormat="0" applyBorder="0" applyAlignment="0" applyProtection="0"/>
    <xf numFmtId="0" fontId="56" fillId="37" borderId="0" applyNumberFormat="0" applyBorder="0" applyAlignment="0" applyProtection="0"/>
    <xf numFmtId="0" fontId="56" fillId="9" borderId="0" applyNumberFormat="0" applyBorder="0" applyAlignment="0" applyProtection="0"/>
    <xf numFmtId="0" fontId="56" fillId="13" borderId="0" applyNumberFormat="0" applyBorder="0" applyAlignment="0" applyProtection="0"/>
    <xf numFmtId="0" fontId="56" fillId="38" borderId="0" applyNumberFormat="0" applyBorder="0" applyAlignment="0" applyProtection="0"/>
    <xf numFmtId="0" fontId="56" fillId="10" borderId="0" applyNumberFormat="0" applyBorder="0" applyAlignment="0" applyProtection="0"/>
    <xf numFmtId="0" fontId="56" fillId="6" borderId="0" applyNumberFormat="0" applyBorder="0" applyAlignment="0" applyProtection="0"/>
    <xf numFmtId="0" fontId="56" fillId="39" borderId="0" applyNumberFormat="0" applyBorder="0" applyAlignment="0" applyProtection="0"/>
    <xf numFmtId="0" fontId="56" fillId="11" borderId="0" applyNumberFormat="0" applyBorder="0" applyAlignment="0" applyProtection="0"/>
    <xf numFmtId="0" fontId="56" fillId="5" borderId="0" applyNumberFormat="0" applyBorder="0" applyAlignment="0" applyProtection="0"/>
    <xf numFmtId="0" fontId="56" fillId="40" borderId="0" applyNumberFormat="0" applyBorder="0" applyAlignment="0" applyProtection="0"/>
    <xf numFmtId="0" fontId="56" fillId="7" borderId="0" applyNumberFormat="0" applyBorder="0" applyAlignment="0" applyProtection="0"/>
    <xf numFmtId="0" fontId="56" fillId="7" borderId="0" applyNumberFormat="0" applyBorder="0" applyAlignment="0" applyProtection="0"/>
    <xf numFmtId="0" fontId="56" fillId="41" borderId="0" applyNumberFormat="0" applyBorder="0" applyAlignment="0" applyProtection="0"/>
    <xf numFmtId="0" fontId="56" fillId="5" borderId="0" applyNumberFormat="0" applyBorder="0" applyAlignment="0" applyProtection="0"/>
    <xf numFmtId="0" fontId="56" fillId="6" borderId="0" applyNumberFormat="0" applyBorder="0" applyAlignment="0" applyProtection="0"/>
    <xf numFmtId="0" fontId="56" fillId="36" borderId="0" applyNumberFormat="0" applyBorder="0" applyAlignment="0" applyProtection="0"/>
    <xf numFmtId="0" fontId="56" fillId="37" borderId="0" applyNumberFormat="0" applyBorder="0" applyAlignment="0" applyProtection="0"/>
    <xf numFmtId="0" fontId="56" fillId="38" borderId="0" applyNumberFormat="0" applyBorder="0" applyAlignment="0" applyProtection="0"/>
    <xf numFmtId="0" fontId="56" fillId="39" borderId="0" applyNumberFormat="0" applyBorder="0" applyAlignment="0" applyProtection="0"/>
    <xf numFmtId="0" fontId="56" fillId="40" borderId="0" applyNumberFormat="0" applyBorder="0" applyAlignment="0" applyProtection="0"/>
    <xf numFmtId="0" fontId="56" fillId="41" borderId="0" applyNumberFormat="0" applyBorder="0" applyAlignment="0" applyProtection="0"/>
    <xf numFmtId="0" fontId="56" fillId="42" borderId="0" applyNumberFormat="0" applyBorder="0" applyAlignment="0" applyProtection="0"/>
    <xf numFmtId="0" fontId="56" fillId="15" borderId="0" applyNumberFormat="0" applyBorder="0" applyAlignment="0" applyProtection="0"/>
    <xf numFmtId="0" fontId="56" fillId="7" borderId="0" applyNumberFormat="0" applyBorder="0" applyAlignment="0" applyProtection="0"/>
    <xf numFmtId="0" fontId="56" fillId="4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44" borderId="0" applyNumberFormat="0" applyBorder="0" applyAlignment="0" applyProtection="0"/>
    <xf numFmtId="0" fontId="56" fillId="16" borderId="0" applyNumberFormat="0" applyBorder="0" applyAlignment="0" applyProtection="0"/>
    <xf numFmtId="0" fontId="56" fillId="14" borderId="0" applyNumberFormat="0" applyBorder="0" applyAlignment="0" applyProtection="0"/>
    <xf numFmtId="0" fontId="56" fillId="39" borderId="0" applyNumberFormat="0" applyBorder="0" applyAlignment="0" applyProtection="0"/>
    <xf numFmtId="0" fontId="56" fillId="11" borderId="0" applyNumberFormat="0" applyBorder="0" applyAlignment="0" applyProtection="0"/>
    <xf numFmtId="0" fontId="56" fillId="9" borderId="0" applyNumberFormat="0" applyBorder="0" applyAlignment="0" applyProtection="0"/>
    <xf numFmtId="0" fontId="56" fillId="42" borderId="0" applyNumberFormat="0" applyBorder="0" applyAlignment="0" applyProtection="0"/>
    <xf numFmtId="0" fontId="56" fillId="15" borderId="0" applyNumberFormat="0" applyBorder="0" applyAlignment="0" applyProtection="0"/>
    <xf numFmtId="0" fontId="56" fillId="7" borderId="0" applyNumberFormat="0" applyBorder="0" applyAlignment="0" applyProtection="0"/>
    <xf numFmtId="0" fontId="56" fillId="45" borderId="0" applyNumberFormat="0" applyBorder="0" applyAlignment="0" applyProtection="0"/>
    <xf numFmtId="0" fontId="56" fillId="17" borderId="0" applyNumberFormat="0" applyBorder="0" applyAlignment="0" applyProtection="0"/>
    <xf numFmtId="0" fontId="56" fillId="6" borderId="0" applyNumberFormat="0" applyBorder="0" applyAlignment="0" applyProtection="0"/>
    <xf numFmtId="0" fontId="56" fillId="42" borderId="0" applyNumberFormat="0" applyBorder="0" applyAlignment="0" applyProtection="0"/>
    <xf numFmtId="0" fontId="56" fillId="43" borderId="0" applyNumberFormat="0" applyBorder="0" applyAlignment="0" applyProtection="0"/>
    <xf numFmtId="0" fontId="56" fillId="44" borderId="0" applyNumberFormat="0" applyBorder="0" applyAlignment="0" applyProtection="0"/>
    <xf numFmtId="0" fontId="56" fillId="39" borderId="0" applyNumberFormat="0" applyBorder="0" applyAlignment="0" applyProtection="0"/>
    <xf numFmtId="0" fontId="56" fillId="42" borderId="0" applyNumberFormat="0" applyBorder="0" applyAlignment="0" applyProtection="0"/>
    <xf numFmtId="0" fontId="56" fillId="45" borderId="0" applyNumberFormat="0" applyBorder="0" applyAlignment="0" applyProtection="0"/>
    <xf numFmtId="0" fontId="59" fillId="46" borderId="0" applyNumberFormat="0" applyBorder="0" applyAlignment="0" applyProtection="0"/>
    <xf numFmtId="0" fontId="59" fillId="19" borderId="0" applyNumberFormat="0" applyBorder="0" applyAlignment="0" applyProtection="0"/>
    <xf numFmtId="0" fontId="59" fillId="7" borderId="0" applyNumberFormat="0" applyBorder="0" applyAlignment="0" applyProtection="0"/>
    <xf numFmtId="0" fontId="59" fillId="43" borderId="0" applyNumberFormat="0" applyBorder="0" applyAlignment="0" applyProtection="0"/>
    <xf numFmtId="0" fontId="59" fillId="13" borderId="0" applyNumberFormat="0" applyBorder="0" applyAlignment="0" applyProtection="0"/>
    <xf numFmtId="0" fontId="59" fillId="24" borderId="0" applyNumberFormat="0" applyBorder="0" applyAlignment="0" applyProtection="0"/>
    <xf numFmtId="0" fontId="59" fillId="44" borderId="0" applyNumberFormat="0" applyBorder="0" applyAlignment="0" applyProtection="0"/>
    <xf numFmtId="0" fontId="59" fillId="16" borderId="0" applyNumberFormat="0" applyBorder="0" applyAlignment="0" applyProtection="0"/>
    <xf numFmtId="0" fontId="59" fillId="17" borderId="0" applyNumberFormat="0" applyBorder="0" applyAlignment="0" applyProtection="0"/>
    <xf numFmtId="0" fontId="59" fillId="47" borderId="0" applyNumberFormat="0" applyBorder="0" applyAlignment="0" applyProtection="0"/>
    <xf numFmtId="0" fontId="59" fillId="20" borderId="0" applyNumberFormat="0" applyBorder="0" applyAlignment="0" applyProtection="0"/>
    <xf numFmtId="0" fontId="59" fillId="9" borderId="0" applyNumberFormat="0" applyBorder="0" applyAlignment="0" applyProtection="0"/>
    <xf numFmtId="0" fontId="59" fillId="48" borderId="0" applyNumberFormat="0" applyBorder="0" applyAlignment="0" applyProtection="0"/>
    <xf numFmtId="0" fontId="59" fillId="18" borderId="0" applyNumberFormat="0" applyBorder="0" applyAlignment="0" applyProtection="0"/>
    <xf numFmtId="0" fontId="59" fillId="7" borderId="0" applyNumberFormat="0" applyBorder="0" applyAlignment="0" applyProtection="0"/>
    <xf numFmtId="0" fontId="59" fillId="49" borderId="0" applyNumberFormat="0" applyBorder="0" applyAlignment="0" applyProtection="0"/>
    <xf numFmtId="0" fontId="59" fillId="21" borderId="0" applyNumberFormat="0" applyBorder="0" applyAlignment="0" applyProtection="0"/>
    <xf numFmtId="0" fontId="59" fillId="13" borderId="0" applyNumberFormat="0" applyBorder="0" applyAlignment="0" applyProtection="0"/>
    <xf numFmtId="0" fontId="59" fillId="46" borderId="0" applyNumberFormat="0" applyBorder="0" applyAlignment="0" applyProtection="0"/>
    <xf numFmtId="0" fontId="59" fillId="43" borderId="0" applyNumberFormat="0" applyBorder="0" applyAlignment="0" applyProtection="0"/>
    <xf numFmtId="0" fontId="59" fillId="44" borderId="0" applyNumberFormat="0" applyBorder="0" applyAlignment="0" applyProtection="0"/>
    <xf numFmtId="0" fontId="59" fillId="47" borderId="0" applyNumberFormat="0" applyBorder="0" applyAlignment="0" applyProtection="0"/>
    <xf numFmtId="0" fontId="59" fillId="48" borderId="0" applyNumberFormat="0" applyBorder="0" applyAlignment="0" applyProtection="0"/>
    <xf numFmtId="0" fontId="59" fillId="49" borderId="0" applyNumberFormat="0" applyBorder="0" applyAlignment="0" applyProtection="0"/>
    <xf numFmtId="0" fontId="38" fillId="0" borderId="81"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180" fontId="38" fillId="0" borderId="82"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180" fontId="38" fillId="0" borderId="82"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xf>
    <xf numFmtId="0" fontId="38" fillId="0" borderId="83" applyNumberFormat="0" applyFill="0" applyProtection="0">
      <alignment vertical="top" wrapText="1"/>
    </xf>
    <xf numFmtId="0" fontId="38" fillId="0" borderId="82" applyNumberFormat="0" applyFill="0" applyProtection="0">
      <alignment vertical="top"/>
    </xf>
    <xf numFmtId="0" fontId="38" fillId="0" borderId="83"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180" fontId="38" fillId="0" borderId="82"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180" fontId="38" fillId="0" borderId="82" applyFill="0" applyProtection="0">
      <alignment vertical="top" wrapText="1"/>
    </xf>
    <xf numFmtId="0" fontId="122" fillId="0" borderId="0" applyNumberFormat="0" applyFill="0" applyBorder="0" applyProtection="0">
      <alignment horizontal="center" vertical="top"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180" fontId="123" fillId="0" borderId="77"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180" fontId="123" fillId="0" borderId="77"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180" fontId="123" fillId="0" borderId="77"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180" fontId="123" fillId="0" borderId="77" applyFill="0" applyProtection="0">
      <alignment wrapText="1"/>
    </xf>
    <xf numFmtId="0" fontId="117" fillId="0" borderId="1" applyNumberFormat="0" applyFill="0" applyProtection="0">
      <alignment horizontal="center" vertical="top" wrapText="1"/>
    </xf>
    <xf numFmtId="0" fontId="56" fillId="0" borderId="0"/>
    <xf numFmtId="0" fontId="56" fillId="0" borderId="0"/>
    <xf numFmtId="0" fontId="56" fillId="0" borderId="0"/>
    <xf numFmtId="0" fontId="56" fillId="0" borderId="0"/>
    <xf numFmtId="0" fontId="38" fillId="0" borderId="0"/>
    <xf numFmtId="0" fontId="37" fillId="0" borderId="0"/>
    <xf numFmtId="0" fontId="124" fillId="4" borderId="0">
      <alignment horizontal="center" vertical="center"/>
    </xf>
    <xf numFmtId="0" fontId="125" fillId="4" borderId="0">
      <alignment horizontal="left" vertical="center"/>
    </xf>
    <xf numFmtId="0" fontId="59" fillId="50" borderId="0" applyNumberFormat="0" applyBorder="0" applyAlignment="0" applyProtection="0"/>
    <xf numFmtId="0" fontId="59" fillId="26" borderId="0" applyNumberFormat="0" applyBorder="0" applyAlignment="0" applyProtection="0"/>
    <xf numFmtId="0" fontId="59" fillId="51" borderId="0" applyNumberFormat="0" applyBorder="0" applyAlignment="0" applyProtection="0"/>
    <xf numFmtId="0" fontId="59" fillId="52" borderId="0" applyNumberFormat="0" applyBorder="0" applyAlignment="0" applyProtection="0"/>
    <xf numFmtId="0" fontId="59" fillId="27" borderId="0" applyNumberFormat="0" applyBorder="0" applyAlignment="0" applyProtection="0"/>
    <xf numFmtId="0" fontId="59" fillId="24" borderId="0" applyNumberFormat="0" applyBorder="0" applyAlignment="0" applyProtection="0"/>
    <xf numFmtId="0" fontId="59" fillId="53" borderId="0" applyNumberFormat="0" applyBorder="0" applyAlignment="0" applyProtection="0"/>
    <xf numFmtId="0" fontId="59" fillId="28" borderId="0" applyNumberFormat="0" applyBorder="0" applyAlignment="0" applyProtection="0"/>
    <xf numFmtId="0" fontId="59" fillId="17" borderId="0" applyNumberFormat="0" applyBorder="0" applyAlignment="0" applyProtection="0"/>
    <xf numFmtId="0" fontId="59" fillId="47" borderId="0" applyNumberFormat="0" applyBorder="0" applyAlignment="0" applyProtection="0"/>
    <xf numFmtId="0" fontId="59" fillId="20" borderId="0" applyNumberFormat="0" applyBorder="0" applyAlignment="0" applyProtection="0"/>
    <xf numFmtId="0" fontId="59" fillId="23" borderId="0" applyNumberFormat="0" applyBorder="0" applyAlignment="0" applyProtection="0"/>
    <xf numFmtId="0" fontId="59" fillId="4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54" borderId="0" applyNumberFormat="0" applyBorder="0" applyAlignment="0" applyProtection="0"/>
    <xf numFmtId="0" fontId="59" fillId="24" borderId="0" applyNumberFormat="0" applyBorder="0" applyAlignment="0" applyProtection="0"/>
    <xf numFmtId="0" fontId="59" fillId="27" borderId="0" applyNumberFormat="0" applyBorder="0" applyAlignment="0" applyProtection="0"/>
    <xf numFmtId="0" fontId="59" fillId="50" borderId="0" applyNumberFormat="0" applyBorder="0" applyAlignment="0" applyProtection="0"/>
    <xf numFmtId="0" fontId="59" fillId="52" borderId="0" applyNumberFormat="0" applyBorder="0" applyAlignment="0" applyProtection="0"/>
    <xf numFmtId="0" fontId="59" fillId="53" borderId="0" applyNumberFormat="0" applyBorder="0" applyAlignment="0" applyProtection="0"/>
    <xf numFmtId="0" fontId="59" fillId="47" borderId="0" applyNumberFormat="0" applyBorder="0" applyAlignment="0" applyProtection="0"/>
    <xf numFmtId="0" fontId="59" fillId="48" borderId="0" applyNumberFormat="0" applyBorder="0" applyAlignment="0" applyProtection="0"/>
    <xf numFmtId="0" fontId="59" fillId="54" borderId="0" applyNumberFormat="0" applyBorder="0" applyAlignment="0" applyProtection="0"/>
    <xf numFmtId="0" fontId="75" fillId="41" borderId="74" applyNumberFormat="0" applyAlignment="0" applyProtection="0"/>
    <xf numFmtId="0" fontId="75" fillId="5" borderId="74" applyNumberFormat="0" applyAlignment="0" applyProtection="0"/>
    <xf numFmtId="0" fontId="75" fillId="14" borderId="74" applyNumberFormat="0" applyAlignment="0" applyProtection="0"/>
    <xf numFmtId="0" fontId="77" fillId="12" borderId="75" applyNumberFormat="0" applyAlignment="0" applyProtection="0"/>
    <xf numFmtId="0" fontId="77" fillId="4" borderId="75" applyNumberFormat="0" applyAlignment="0" applyProtection="0"/>
    <xf numFmtId="0" fontId="78" fillId="12" borderId="74" applyNumberFormat="0" applyAlignment="0" applyProtection="0"/>
    <xf numFmtId="0" fontId="126" fillId="4" borderId="74" applyNumberFormat="0" applyAlignment="0" applyProtection="0"/>
    <xf numFmtId="168" fontId="38" fillId="0" borderId="0" applyFont="0" applyFill="0" applyBorder="0" applyAlignment="0" applyProtection="0"/>
    <xf numFmtId="165" fontId="37" fillId="0" borderId="0" applyFont="0" applyFill="0" applyBorder="0" applyAlignment="0" applyProtection="0"/>
    <xf numFmtId="0" fontId="91" fillId="38" borderId="0" applyNumberFormat="0" applyBorder="0" applyAlignment="0" applyProtection="0"/>
    <xf numFmtId="0" fontId="89" fillId="0" borderId="16" applyNumberFormat="0" applyFill="0" applyAlignment="0" applyProtection="0"/>
    <xf numFmtId="0" fontId="82" fillId="0" borderId="84" applyNumberFormat="0" applyFill="0" applyAlignment="0" applyProtection="0"/>
    <xf numFmtId="0" fontId="83" fillId="55" borderId="12" applyNumberFormat="0" applyAlignment="0" applyProtection="0"/>
    <xf numFmtId="0" fontId="83" fillId="55" borderId="12" applyNumberFormat="0" applyAlignment="0" applyProtection="0"/>
    <xf numFmtId="0" fontId="83" fillId="25" borderId="12" applyNumberFormat="0" applyAlignment="0" applyProtection="0"/>
    <xf numFmtId="0" fontId="83" fillId="25" borderId="12" applyNumberFormat="0" applyAlignment="0" applyProtection="0"/>
    <xf numFmtId="0" fontId="84" fillId="0" borderId="0" applyNumberFormat="0" applyFill="0" applyBorder="0" applyAlignment="0" applyProtection="0"/>
    <xf numFmtId="0" fontId="127" fillId="0" borderId="0" applyNumberFormat="0" applyFill="0" applyBorder="0" applyAlignment="0" applyProtection="0"/>
    <xf numFmtId="0" fontId="85" fillId="56" borderId="0" applyNumberFormat="0" applyBorder="0" applyAlignment="0" applyProtection="0"/>
    <xf numFmtId="0" fontId="85" fillId="14" borderId="0" applyNumberFormat="0" applyBorder="0" applyAlignment="0" applyProtection="0"/>
    <xf numFmtId="0" fontId="128" fillId="14" borderId="0" applyNumberFormat="0" applyBorder="0" applyAlignment="0" applyProtection="0"/>
    <xf numFmtId="0" fontId="78" fillId="57" borderId="74" applyNumberFormat="0" applyAlignment="0" applyProtection="0"/>
    <xf numFmtId="0" fontId="56" fillId="0" borderId="0"/>
    <xf numFmtId="0" fontId="56" fillId="0" borderId="0"/>
    <xf numFmtId="0" fontId="56" fillId="0" borderId="0"/>
    <xf numFmtId="0" fontId="57" fillId="0" borderId="0"/>
    <xf numFmtId="0" fontId="57" fillId="0" borderId="0"/>
    <xf numFmtId="0" fontId="55" fillId="0" borderId="0"/>
    <xf numFmtId="0" fontId="56" fillId="0" borderId="0"/>
    <xf numFmtId="0" fontId="82" fillId="0" borderId="76" applyNumberFormat="0" applyFill="0" applyAlignment="0" applyProtection="0"/>
    <xf numFmtId="0" fontId="87" fillId="37" borderId="0" applyNumberFormat="0" applyBorder="0" applyAlignment="0" applyProtection="0"/>
    <xf numFmtId="0" fontId="87" fillId="9" borderId="0" applyNumberFormat="0" applyBorder="0" applyAlignment="0" applyProtection="0"/>
    <xf numFmtId="0" fontId="87" fillId="11" borderId="0" applyNumberFormat="0" applyBorder="0" applyAlignment="0" applyProtection="0"/>
    <xf numFmtId="0" fontId="87" fillId="37" borderId="0" applyNumberFormat="0" applyBorder="0" applyAlignment="0" applyProtection="0"/>
    <xf numFmtId="0" fontId="56" fillId="6" borderId="17" applyNumberFormat="0" applyFont="0" applyAlignment="0" applyProtection="0"/>
    <xf numFmtId="0" fontId="37" fillId="6" borderId="17" applyNumberFormat="0" applyFont="0" applyAlignment="0" applyProtection="0"/>
    <xf numFmtId="0" fontId="57" fillId="58" borderId="17" applyNumberFormat="0" applyAlignment="0" applyProtection="0"/>
    <xf numFmtId="9" fontId="56" fillId="0" borderId="0" applyFont="0" applyFill="0" applyBorder="0" applyAlignment="0" applyProtection="0"/>
    <xf numFmtId="0" fontId="77" fillId="57" borderId="75" applyNumberFormat="0" applyAlignment="0" applyProtection="0"/>
    <xf numFmtId="0" fontId="90" fillId="0" borderId="85" applyNumberFormat="0" applyFill="0" applyAlignment="0" applyProtection="0"/>
    <xf numFmtId="0" fontId="85" fillId="56" borderId="0" applyNumberFormat="0" applyBorder="0" applyAlignment="0" applyProtection="0"/>
    <xf numFmtId="0" fontId="129" fillId="0" borderId="1"/>
    <xf numFmtId="0" fontId="90" fillId="0" borderId="0" applyNumberFormat="0" applyFill="0" applyBorder="0" applyAlignment="0" applyProtection="0"/>
    <xf numFmtId="0" fontId="88" fillId="0" borderId="0" applyNumberFormat="0" applyFill="0" applyBorder="0" applyAlignment="0" applyProtection="0"/>
    <xf numFmtId="173" fontId="39" fillId="0" borderId="0" applyFont="0" applyFill="0" applyBorder="0" applyAlignment="0" applyProtection="0"/>
    <xf numFmtId="174" fontId="39" fillId="0" borderId="0" applyFont="0" applyFill="0" applyBorder="0" applyAlignment="0" applyProtection="0"/>
    <xf numFmtId="166" fontId="56" fillId="0" borderId="0" applyFont="0" applyFill="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7" borderId="0" applyNumberFormat="0" applyBorder="0" applyAlignment="0" applyProtection="0"/>
    <xf numFmtId="0" fontId="26" fillId="0" borderId="0"/>
    <xf numFmtId="0" fontId="38" fillId="0" borderId="0"/>
    <xf numFmtId="0" fontId="37" fillId="0" borderId="0"/>
    <xf numFmtId="0" fontId="56" fillId="8" borderId="0" applyNumberFormat="0" applyBorder="0" applyAlignment="0" applyProtection="0"/>
    <xf numFmtId="0" fontId="56" fillId="8" borderId="0" applyNumberFormat="0" applyBorder="0" applyAlignment="0" applyProtection="0"/>
    <xf numFmtId="0" fontId="56" fillId="9" borderId="0" applyNumberFormat="0" applyBorder="0" applyAlignment="0" applyProtection="0"/>
    <xf numFmtId="0" fontId="56" fillId="9"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7" borderId="0" applyNumberFormat="0" applyBorder="0" applyAlignment="0" applyProtection="0"/>
    <xf numFmtId="0" fontId="56" fillId="7" borderId="0" applyNumberFormat="0" applyBorder="0" applyAlignment="0" applyProtection="0"/>
    <xf numFmtId="0" fontId="56" fillId="5" borderId="0" applyNumberFormat="0" applyBorder="0" applyAlignment="0" applyProtection="0"/>
    <xf numFmtId="0" fontId="56" fillId="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6" borderId="0" applyNumberFormat="0" applyBorder="0" applyAlignment="0" applyProtection="0"/>
    <xf numFmtId="0" fontId="56" fillId="16"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102" fillId="0" borderId="0"/>
    <xf numFmtId="0" fontId="139" fillId="0" borderId="0">
      <alignment horizontal="center"/>
    </xf>
    <xf numFmtId="0" fontId="139" fillId="0" borderId="0">
      <alignment horizontal="center" textRotation="90"/>
    </xf>
    <xf numFmtId="184" fontId="140" fillId="0" borderId="0">
      <alignment horizontal="center" textRotation="90"/>
    </xf>
    <xf numFmtId="0" fontId="141" fillId="0" borderId="0"/>
    <xf numFmtId="184" fontId="142" fillId="0" borderId="0"/>
    <xf numFmtId="185" fontId="141" fillId="0" borderId="0"/>
    <xf numFmtId="185" fontId="142" fillId="0" borderId="0"/>
    <xf numFmtId="0" fontId="143" fillId="0" borderId="0">
      <alignment horizontal="centerContinuous"/>
    </xf>
    <xf numFmtId="0" fontId="75" fillId="5" borderId="74" applyNumberFormat="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77" fillId="12" borderId="75" applyNumberFormat="0" applyAlignment="0" applyProtection="0"/>
    <xf numFmtId="0" fontId="78" fillId="12" borderId="74" applyNumberFormat="0" applyAlignment="0" applyProtection="0"/>
    <xf numFmtId="0" fontId="108" fillId="0" borderId="0" applyNumberFormat="0" applyFill="0" applyBorder="0" applyAlignment="0" applyProtection="0"/>
    <xf numFmtId="0" fontId="81" fillId="0" borderId="21" applyNumberFormat="0" applyFill="0" applyAlignment="0" applyProtection="0"/>
    <xf numFmtId="184" fontId="144" fillId="0" borderId="0" applyFon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82" fillId="0" borderId="76" applyNumberFormat="0" applyFill="0" applyAlignment="0" applyProtection="0"/>
    <xf numFmtId="0" fontId="82" fillId="0" borderId="76" applyNumberFormat="0" applyFill="0" applyAlignment="0" applyProtection="0"/>
    <xf numFmtId="0" fontId="82" fillId="0" borderId="76" applyNumberFormat="0" applyFill="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57" fillId="0" borderId="0"/>
    <xf numFmtId="0" fontId="26" fillId="0" borderId="0"/>
    <xf numFmtId="0" fontId="26" fillId="0" borderId="0"/>
    <xf numFmtId="0" fontId="3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56" fillId="0" borderId="0"/>
    <xf numFmtId="0" fontId="26" fillId="0" borderId="0"/>
    <xf numFmtId="0" fontId="26" fillId="0" borderId="0"/>
    <xf numFmtId="0" fontId="26" fillId="0" borderId="0"/>
    <xf numFmtId="0" fontId="56" fillId="0" borderId="0"/>
    <xf numFmtId="0" fontId="26" fillId="0" borderId="0"/>
    <xf numFmtId="0" fontId="56" fillId="0" borderId="0"/>
    <xf numFmtId="0" fontId="37" fillId="6" borderId="17" applyNumberFormat="0" applyFont="0" applyAlignment="0" applyProtection="0"/>
    <xf numFmtId="9"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0" fontId="23" fillId="0" borderId="0"/>
    <xf numFmtId="9" fontId="169" fillId="0" borderId="0" applyFont="0" applyFill="0" applyBorder="0" applyAlignment="0" applyProtection="0"/>
    <xf numFmtId="0" fontId="171" fillId="0" borderId="0"/>
    <xf numFmtId="0" fontId="174" fillId="0" borderId="0"/>
    <xf numFmtId="0" fontId="22" fillId="0" borderId="0"/>
    <xf numFmtId="0" fontId="21" fillId="0" borderId="0"/>
    <xf numFmtId="0" fontId="20" fillId="0" borderId="0"/>
    <xf numFmtId="0" fontId="19" fillId="0" borderId="0"/>
    <xf numFmtId="0" fontId="18" fillId="0" borderId="0"/>
    <xf numFmtId="0" fontId="14" fillId="0" borderId="0"/>
    <xf numFmtId="0" fontId="14" fillId="0" borderId="0"/>
    <xf numFmtId="9" fontId="55" fillId="0" borderId="0" applyFont="0" applyFill="0" applyBorder="0" applyAlignment="0" applyProtection="0"/>
    <xf numFmtId="164" fontId="55" fillId="0" borderId="0" applyFont="0" applyFill="0" applyBorder="0" applyAlignment="0" applyProtection="0"/>
  </cellStyleXfs>
  <cellXfs count="4568">
    <xf numFmtId="0" fontId="0" fillId="0" borderId="0" xfId="0"/>
    <xf numFmtId="49" fontId="35" fillId="0" borderId="0" xfId="5" applyNumberFormat="1"/>
    <xf numFmtId="0" fontId="35" fillId="0" borderId="0" xfId="5"/>
    <xf numFmtId="0" fontId="34" fillId="0" borderId="0" xfId="6" applyAlignment="1">
      <alignment horizontal="center" vertical="center" wrapText="1"/>
    </xf>
    <xf numFmtId="0" fontId="42" fillId="0" borderId="0" xfId="6" applyFont="1" applyAlignment="1">
      <alignment horizontal="justify" vertical="center" wrapText="1"/>
    </xf>
    <xf numFmtId="0" fontId="34" fillId="0" borderId="0" xfId="6"/>
    <xf numFmtId="49" fontId="34" fillId="0" borderId="0" xfId="6" applyNumberFormat="1"/>
    <xf numFmtId="0" fontId="36" fillId="0" borderId="0" xfId="6" applyFont="1"/>
    <xf numFmtId="0" fontId="32" fillId="0" borderId="0" xfId="6" applyFont="1" applyAlignment="1">
      <alignment horizontal="center" vertical="center" wrapText="1"/>
    </xf>
    <xf numFmtId="0" fontId="42" fillId="0" borderId="0" xfId="5" applyFont="1" applyAlignment="1">
      <alignment horizontal="center" vertical="top" wrapText="1"/>
    </xf>
    <xf numFmtId="0" fontId="43" fillId="0" borderId="1" xfId="5" applyFont="1" applyBorder="1" applyAlignment="1">
      <alignment horizontal="center" vertical="center" wrapText="1"/>
    </xf>
    <xf numFmtId="0" fontId="40" fillId="0" borderId="0" xfId="0" applyFont="1"/>
    <xf numFmtId="0" fontId="40" fillId="0" borderId="1" xfId="0" applyFont="1" applyBorder="1" applyAlignment="1">
      <alignment vertical="center" wrapText="1"/>
    </xf>
    <xf numFmtId="0" fontId="41" fillId="0" borderId="1" xfId="0" applyFont="1" applyBorder="1" applyAlignment="1">
      <alignment vertical="center" wrapText="1"/>
    </xf>
    <xf numFmtId="0" fontId="41" fillId="0" borderId="1" xfId="0" applyFont="1" applyBorder="1" applyAlignment="1">
      <alignment horizontal="center" vertical="center" wrapText="1"/>
    </xf>
    <xf numFmtId="0" fontId="44" fillId="0" borderId="1" xfId="0" applyFont="1" applyBorder="1" applyAlignment="1">
      <alignment horizontal="center" vertical="center" wrapText="1"/>
    </xf>
    <xf numFmtId="0" fontId="44" fillId="0" borderId="1" xfId="0" applyFont="1" applyBorder="1" applyAlignment="1">
      <alignment vertical="center" wrapText="1"/>
    </xf>
    <xf numFmtId="0" fontId="43" fillId="0" borderId="1" xfId="0" applyFont="1" applyBorder="1" applyAlignment="1">
      <alignment horizontal="center" vertical="center" wrapText="1"/>
    </xf>
    <xf numFmtId="0" fontId="43" fillId="0" borderId="0" xfId="0" applyFont="1"/>
    <xf numFmtId="0" fontId="43" fillId="0" borderId="1" xfId="0" applyFont="1" applyBorder="1" applyAlignment="1">
      <alignment vertical="center" wrapText="1"/>
    </xf>
    <xf numFmtId="0" fontId="43" fillId="0" borderId="1" xfId="0" applyFont="1" applyBorder="1"/>
    <xf numFmtId="0" fontId="93" fillId="0" borderId="0" xfId="0" applyFont="1" applyAlignment="1">
      <alignment horizontal="left" vertical="center"/>
    </xf>
    <xf numFmtId="0" fontId="93" fillId="0" borderId="0" xfId="0" applyFont="1" applyAlignment="1">
      <alignment vertical="center"/>
    </xf>
    <xf numFmtId="0" fontId="52" fillId="0" borderId="0" xfId="0" applyFont="1"/>
    <xf numFmtId="0" fontId="43" fillId="0" borderId="0" xfId="6" applyFont="1" applyAlignment="1">
      <alignment horizontal="center" vertical="center" wrapText="1"/>
    </xf>
    <xf numFmtId="0" fontId="43" fillId="0" borderId="0" xfId="6" applyFont="1" applyAlignment="1">
      <alignment vertical="top" wrapText="1"/>
    </xf>
    <xf numFmtId="0" fontId="43" fillId="0" borderId="0" xfId="6" applyFont="1"/>
    <xf numFmtId="0" fontId="43" fillId="0" borderId="5" xfId="0" applyFont="1" applyBorder="1"/>
    <xf numFmtId="49" fontId="0" fillId="0" borderId="0" xfId="0" applyNumberFormat="1"/>
    <xf numFmtId="49" fontId="43" fillId="0" borderId="0" xfId="0" applyNumberFormat="1" applyFont="1"/>
    <xf numFmtId="0" fontId="43" fillId="0" borderId="0" xfId="0" applyFont="1" applyAlignment="1">
      <alignment vertical="center" wrapText="1"/>
    </xf>
    <xf numFmtId="0" fontId="43" fillId="0" borderId="0" xfId="0" applyFont="1" applyAlignment="1">
      <alignment horizontal="center" vertical="center" wrapText="1"/>
    </xf>
    <xf numFmtId="49" fontId="44" fillId="0" borderId="1" xfId="0" applyNumberFormat="1" applyFont="1" applyBorder="1" applyAlignment="1">
      <alignment horizontal="center" vertical="center" wrapText="1"/>
    </xf>
    <xf numFmtId="49" fontId="0" fillId="0" borderId="1" xfId="0" applyNumberFormat="1" applyBorder="1"/>
    <xf numFmtId="0" fontId="43" fillId="0" borderId="1" xfId="0" applyFont="1" applyBorder="1" applyAlignment="1">
      <alignment wrapText="1"/>
    </xf>
    <xf numFmtId="0" fontId="0" fillId="0" borderId="1" xfId="0" applyBorder="1"/>
    <xf numFmtId="0" fontId="31" fillId="0" borderId="1" xfId="0" applyFont="1" applyBorder="1" applyAlignment="1">
      <alignment vertical="top" wrapText="1"/>
    </xf>
    <xf numFmtId="0" fontId="52" fillId="0" borderId="0" xfId="6" applyFont="1"/>
    <xf numFmtId="0" fontId="99" fillId="0" borderId="1" xfId="0" applyFont="1" applyBorder="1" applyAlignment="1">
      <alignment horizontal="center" vertical="center" wrapText="1"/>
    </xf>
    <xf numFmtId="0" fontId="99" fillId="0" borderId="1" xfId="0" applyFont="1" applyBorder="1" applyAlignment="1">
      <alignment vertical="center" wrapText="1"/>
    </xf>
    <xf numFmtId="0" fontId="99" fillId="0" borderId="0" xfId="0" applyFont="1" applyAlignment="1">
      <alignment vertical="center" wrapText="1"/>
    </xf>
    <xf numFmtId="0" fontId="99" fillId="0" borderId="0" xfId="0" applyFont="1" applyAlignment="1">
      <alignment vertical="top" wrapText="1"/>
    </xf>
    <xf numFmtId="0" fontId="52" fillId="0" borderId="0" xfId="0" applyFont="1" applyAlignment="1">
      <alignment horizontal="center"/>
    </xf>
    <xf numFmtId="0" fontId="44" fillId="29" borderId="1" xfId="0" applyFont="1" applyFill="1" applyBorder="1" applyAlignment="1">
      <alignment horizontal="center" vertical="center" wrapText="1"/>
    </xf>
    <xf numFmtId="0" fontId="44" fillId="29" borderId="1" xfId="0" applyFont="1" applyFill="1" applyBorder="1" applyAlignment="1">
      <alignment vertical="center" wrapText="1"/>
    </xf>
    <xf numFmtId="0" fontId="44" fillId="29" borderId="1" xfId="0" applyFont="1" applyFill="1" applyBorder="1" applyAlignment="1">
      <alignment horizontal="justify" vertical="center" wrapText="1"/>
    </xf>
    <xf numFmtId="0" fontId="0" fillId="0" borderId="0" xfId="0" applyAlignment="1">
      <alignment vertical="top"/>
    </xf>
    <xf numFmtId="0" fontId="44" fillId="29" borderId="1" xfId="0" applyFont="1" applyFill="1" applyBorder="1" applyAlignment="1">
      <alignment horizontal="center" vertical="top" wrapText="1"/>
    </xf>
    <xf numFmtId="49" fontId="99" fillId="0" borderId="1" xfId="0" applyNumberFormat="1" applyFont="1" applyBorder="1" applyAlignment="1">
      <alignment horizontal="center" vertical="top" wrapText="1"/>
    </xf>
    <xf numFmtId="49" fontId="43" fillId="0" borderId="1" xfId="0" applyNumberFormat="1" applyFont="1" applyBorder="1" applyAlignment="1">
      <alignment horizontal="center" vertical="top" wrapText="1"/>
    </xf>
    <xf numFmtId="0" fontId="43" fillId="0" borderId="0" xfId="0" applyFont="1" applyAlignment="1">
      <alignment vertical="top"/>
    </xf>
    <xf numFmtId="0" fontId="46" fillId="0" borderId="1" xfId="0" applyFont="1" applyBorder="1" applyAlignment="1">
      <alignment vertical="center" wrapText="1"/>
    </xf>
    <xf numFmtId="0" fontId="42" fillId="0" borderId="0" xfId="0" applyFont="1" applyAlignment="1">
      <alignment vertical="center"/>
    </xf>
    <xf numFmtId="0" fontId="44" fillId="0" borderId="0" xfId="0" applyFont="1" applyAlignment="1">
      <alignment horizontal="center" vertical="center"/>
    </xf>
    <xf numFmtId="0" fontId="95" fillId="0" borderId="0" xfId="0" applyFont="1" applyAlignment="1">
      <alignment vertical="center"/>
    </xf>
    <xf numFmtId="0" fontId="42" fillId="0" borderId="0" xfId="0" applyFont="1" applyAlignment="1">
      <alignment horizontal="center" vertical="center"/>
    </xf>
    <xf numFmtId="0" fontId="96" fillId="0" borderId="0" xfId="0" applyFont="1" applyAlignment="1">
      <alignment horizontal="justify" vertical="center"/>
    </xf>
    <xf numFmtId="0" fontId="93" fillId="0" borderId="0" xfId="0" applyFont="1"/>
    <xf numFmtId="0" fontId="44" fillId="0" borderId="0" xfId="0" applyFont="1"/>
    <xf numFmtId="0" fontId="93" fillId="0" borderId="30" xfId="0" applyFont="1" applyBorder="1"/>
    <xf numFmtId="0" fontId="44" fillId="0" borderId="33" xfId="0" applyFont="1" applyBorder="1"/>
    <xf numFmtId="0" fontId="93" fillId="0" borderId="6" xfId="0" applyFont="1" applyBorder="1" applyAlignment="1">
      <alignment horizontal="center" wrapText="1"/>
    </xf>
    <xf numFmtId="0" fontId="93" fillId="0" borderId="31" xfId="0" applyFont="1" applyBorder="1" applyAlignment="1">
      <alignment horizontal="center" wrapText="1"/>
    </xf>
    <xf numFmtId="0" fontId="93" fillId="0" borderId="6" xfId="0" applyFont="1" applyBorder="1" applyAlignment="1">
      <alignment wrapText="1"/>
    </xf>
    <xf numFmtId="0" fontId="44" fillId="0" borderId="32" xfId="0" applyFont="1" applyBorder="1" applyAlignment="1">
      <alignment horizontal="center"/>
    </xf>
    <xf numFmtId="0" fontId="44" fillId="0" borderId="32" xfId="0" applyFont="1" applyBorder="1"/>
    <xf numFmtId="0" fontId="44" fillId="0" borderId="0" xfId="0" applyFont="1" applyAlignment="1">
      <alignment horizontal="center" vertical="center" wrapText="1"/>
    </xf>
    <xf numFmtId="0" fontId="44" fillId="0" borderId="0" xfId="0" applyFont="1" applyAlignment="1">
      <alignment vertical="center" wrapText="1"/>
    </xf>
    <xf numFmtId="0" fontId="44" fillId="0" borderId="28" xfId="0" applyFont="1" applyBorder="1"/>
    <xf numFmtId="0" fontId="93" fillId="0" borderId="28" xfId="0" applyFont="1" applyBorder="1" applyAlignment="1">
      <alignment horizontal="left" wrapText="1"/>
    </xf>
    <xf numFmtId="0" fontId="45" fillId="0" borderId="5" xfId="0" applyFont="1" applyBorder="1" applyAlignment="1">
      <alignment vertical="center" wrapText="1"/>
    </xf>
    <xf numFmtId="0" fontId="43" fillId="32" borderId="0" xfId="0" applyFont="1" applyFill="1" applyAlignment="1">
      <alignment horizontal="left" vertical="top" wrapText="1"/>
    </xf>
    <xf numFmtId="0" fontId="43" fillId="30" borderId="0" xfId="0" applyFont="1" applyFill="1"/>
    <xf numFmtId="0" fontId="34" fillId="30" borderId="0" xfId="6" applyFill="1"/>
    <xf numFmtId="0" fontId="44" fillId="0" borderId="28" xfId="0" applyFont="1" applyBorder="1" applyAlignment="1">
      <alignment horizontal="left" indent="1"/>
    </xf>
    <xf numFmtId="0" fontId="44" fillId="0" borderId="24" xfId="0" applyFont="1" applyBorder="1" applyAlignment="1">
      <alignment horizontal="center"/>
    </xf>
    <xf numFmtId="0" fontId="44" fillId="0" borderId="24" xfId="0" applyFont="1" applyBorder="1"/>
    <xf numFmtId="0" fontId="101" fillId="0" borderId="31" xfId="0" applyFont="1" applyBorder="1" applyAlignment="1">
      <alignment horizontal="center" wrapText="1"/>
    </xf>
    <xf numFmtId="0" fontId="44" fillId="0" borderId="27" xfId="0" applyFont="1" applyBorder="1" applyAlignment="1">
      <alignment horizontal="center"/>
    </xf>
    <xf numFmtId="0" fontId="43" fillId="31" borderId="0" xfId="0" applyFont="1" applyFill="1"/>
    <xf numFmtId="0" fontId="105" fillId="0" borderId="33" xfId="0" applyFont="1" applyBorder="1" applyAlignment="1">
      <alignment horizontal="center"/>
    </xf>
    <xf numFmtId="0" fontId="40" fillId="31" borderId="1" xfId="0" applyFont="1" applyFill="1" applyBorder="1" applyAlignment="1">
      <alignment vertical="center" wrapText="1"/>
    </xf>
    <xf numFmtId="0" fontId="93" fillId="0" borderId="33" xfId="0" applyFont="1" applyBorder="1"/>
    <xf numFmtId="0" fontId="44" fillId="0" borderId="32" xfId="0" applyFont="1" applyBorder="1" applyAlignment="1">
      <alignment wrapText="1"/>
    </xf>
    <xf numFmtId="0" fontId="44" fillId="0" borderId="32" xfId="0" applyFont="1" applyBorder="1" applyAlignment="1">
      <alignment horizontal="left" wrapText="1" indent="1"/>
    </xf>
    <xf numFmtId="0" fontId="44" fillId="0" borderId="32" xfId="0" applyFont="1" applyBorder="1" applyAlignment="1">
      <alignment horizontal="left" wrapText="1"/>
    </xf>
    <xf numFmtId="0" fontId="29" fillId="0" borderId="0" xfId="5" applyFont="1"/>
    <xf numFmtId="2" fontId="0" fillId="0" borderId="0" xfId="0" applyNumberFormat="1"/>
    <xf numFmtId="2" fontId="43" fillId="0" borderId="1" xfId="0" applyNumberFormat="1" applyFont="1" applyBorder="1" applyAlignment="1">
      <alignment horizontal="center"/>
    </xf>
    <xf numFmtId="0" fontId="43" fillId="0" borderId="40" xfId="0" applyFont="1" applyBorder="1" applyAlignment="1">
      <alignment horizontal="center"/>
    </xf>
    <xf numFmtId="0" fontId="43" fillId="0" borderId="67" xfId="0" applyFont="1" applyBorder="1"/>
    <xf numFmtId="0" fontId="52" fillId="0" borderId="6" xfId="0" applyFont="1" applyBorder="1" applyAlignment="1">
      <alignment wrapText="1"/>
    </xf>
    <xf numFmtId="0" fontId="93" fillId="0" borderId="32" xfId="0" applyFont="1" applyBorder="1"/>
    <xf numFmtId="0" fontId="44" fillId="0" borderId="32" xfId="0" applyFont="1" applyBorder="1" applyAlignment="1">
      <alignment horizontal="center" wrapText="1"/>
    </xf>
    <xf numFmtId="0" fontId="44" fillId="0" borderId="32" xfId="0" applyFont="1" applyBorder="1" applyAlignment="1">
      <alignment horizontal="left" indent="1"/>
    </xf>
    <xf numFmtId="0" fontId="103" fillId="31" borderId="0" xfId="0" applyFont="1" applyFill="1" applyAlignment="1">
      <alignment horizontal="center"/>
    </xf>
    <xf numFmtId="0" fontId="93" fillId="0" borderId="32" xfId="0" applyFont="1" applyBorder="1" applyAlignment="1">
      <alignment wrapText="1"/>
    </xf>
    <xf numFmtId="2" fontId="93" fillId="0" borderId="32" xfId="0" applyNumberFormat="1" applyFont="1" applyBorder="1" applyAlignment="1">
      <alignment horizontal="center"/>
    </xf>
    <xf numFmtId="2" fontId="44" fillId="0" borderId="32" xfId="0" applyNumberFormat="1" applyFont="1" applyBorder="1" applyAlignment="1">
      <alignment horizontal="center"/>
    </xf>
    <xf numFmtId="0" fontId="99" fillId="0" borderId="78" xfId="0" applyFont="1" applyBorder="1" applyAlignment="1">
      <alignment vertical="center" wrapText="1"/>
    </xf>
    <xf numFmtId="0" fontId="0" fillId="0" borderId="77" xfId="0" applyBorder="1"/>
    <xf numFmtId="0" fontId="44" fillId="0" borderId="1" xfId="0" applyFont="1" applyBorder="1" applyAlignment="1">
      <alignment horizontal="justify" vertical="center" wrapText="1"/>
    </xf>
    <xf numFmtId="0" fontId="52" fillId="30" borderId="0" xfId="0" applyFont="1" applyFill="1"/>
    <xf numFmtId="0" fontId="52" fillId="0" borderId="33" xfId="0" applyFont="1" applyBorder="1" applyAlignment="1">
      <alignment vertical="center" wrapText="1"/>
    </xf>
    <xf numFmtId="0" fontId="103" fillId="31" borderId="0" xfId="0" applyFont="1" applyFill="1" applyAlignment="1">
      <alignment horizontal="left" vertical="center" wrapText="1"/>
    </xf>
    <xf numFmtId="0" fontId="43" fillId="31" borderId="1" xfId="0" applyFont="1" applyFill="1" applyBorder="1" applyAlignment="1">
      <alignment vertical="center" wrapText="1"/>
    </xf>
    <xf numFmtId="0" fontId="44" fillId="0" borderId="24" xfId="0" applyFont="1" applyBorder="1" applyAlignment="1">
      <alignment horizontal="center" wrapText="1"/>
    </xf>
    <xf numFmtId="0" fontId="42" fillId="0" borderId="1" xfId="6" applyFont="1" applyBorder="1" applyAlignment="1">
      <alignment horizontal="center" vertical="center" wrapText="1"/>
    </xf>
    <xf numFmtId="0" fontId="43" fillId="0" borderId="0" xfId="0" applyFont="1" applyAlignment="1">
      <alignment wrapText="1"/>
    </xf>
    <xf numFmtId="0" fontId="103" fillId="3" borderId="0" xfId="5" applyFont="1" applyFill="1" applyAlignment="1">
      <alignment horizontal="center" vertical="top" wrapText="1"/>
    </xf>
    <xf numFmtId="49" fontId="43" fillId="0" borderId="0" xfId="239" applyNumberFormat="1" applyFont="1"/>
    <xf numFmtId="0" fontId="43" fillId="0" borderId="0" xfId="239" applyFont="1" applyAlignment="1">
      <alignment horizontal="center" vertical="center" wrapText="1"/>
    </xf>
    <xf numFmtId="0" fontId="43" fillId="0" borderId="0" xfId="239" applyFont="1"/>
    <xf numFmtId="0" fontId="52" fillId="0" borderId="0" xfId="239" applyFont="1" applyAlignment="1">
      <alignment horizontal="center"/>
    </xf>
    <xf numFmtId="49" fontId="43" fillId="0" borderId="0" xfId="239" applyNumberFormat="1" applyFont="1" applyAlignment="1">
      <alignment horizontal="right"/>
    </xf>
    <xf numFmtId="0" fontId="43" fillId="0" borderId="0" xfId="239" applyFont="1" applyAlignment="1">
      <alignment horizontal="right"/>
    </xf>
    <xf numFmtId="0" fontId="28" fillId="0" borderId="0" xfId="239"/>
    <xf numFmtId="49" fontId="41" fillId="0" borderId="8" xfId="239" applyNumberFormat="1" applyFont="1" applyBorder="1" applyAlignment="1">
      <alignment vertical="center" wrapText="1"/>
    </xf>
    <xf numFmtId="49" fontId="41" fillId="0" borderId="8" xfId="239" applyNumberFormat="1" applyFont="1" applyBorder="1" applyAlignment="1">
      <alignment horizontal="center" vertical="center" wrapText="1"/>
    </xf>
    <xf numFmtId="49" fontId="45" fillId="0" borderId="8" xfId="239" applyNumberFormat="1" applyFont="1" applyBorder="1" applyAlignment="1">
      <alignment horizontal="right" vertical="center" wrapText="1"/>
    </xf>
    <xf numFmtId="49" fontId="45" fillId="0" borderId="52" xfId="239" applyNumberFormat="1" applyFont="1" applyBorder="1" applyAlignment="1">
      <alignment horizontal="right" vertical="center" wrapText="1"/>
    </xf>
    <xf numFmtId="0" fontId="36" fillId="0" borderId="0" xfId="239" applyFont="1"/>
    <xf numFmtId="49" fontId="41" fillId="0" borderId="8" xfId="239" applyNumberFormat="1" applyFont="1" applyBorder="1" applyAlignment="1">
      <alignment horizontal="right" vertical="center" wrapText="1"/>
    </xf>
    <xf numFmtId="49" fontId="41" fillId="0" borderId="52" xfId="239" applyNumberFormat="1" applyFont="1" applyBorder="1" applyAlignment="1">
      <alignment horizontal="right" vertical="center" wrapText="1"/>
    </xf>
    <xf numFmtId="0" fontId="41" fillId="0" borderId="1" xfId="239" applyFont="1" applyBorder="1" applyAlignment="1">
      <alignment vertical="center" wrapText="1"/>
    </xf>
    <xf numFmtId="0" fontId="41" fillId="0" borderId="1" xfId="239" applyFont="1" applyBorder="1" applyAlignment="1">
      <alignment horizontal="center" vertical="center" wrapText="1"/>
    </xf>
    <xf numFmtId="0" fontId="45" fillId="0" borderId="1" xfId="239" applyFont="1" applyBorder="1" applyAlignment="1">
      <alignment vertical="center" wrapText="1"/>
    </xf>
    <xf numFmtId="0" fontId="45" fillId="0" borderId="1" xfId="239" applyFont="1" applyBorder="1" applyAlignment="1">
      <alignment horizontal="center" vertical="center" wrapText="1"/>
    </xf>
    <xf numFmtId="0" fontId="41" fillId="0" borderId="8" xfId="239" applyFont="1" applyBorder="1" applyAlignment="1">
      <alignment horizontal="center" vertical="center" wrapText="1"/>
    </xf>
    <xf numFmtId="49" fontId="45" fillId="0" borderId="53" xfId="239" applyNumberFormat="1" applyFont="1" applyBorder="1" applyAlignment="1">
      <alignment horizontal="right" vertical="center" wrapText="1"/>
    </xf>
    <xf numFmtId="49" fontId="45" fillId="0" borderId="0" xfId="239" applyNumberFormat="1" applyFont="1" applyAlignment="1">
      <alignment horizontal="right" vertical="center" wrapText="1"/>
    </xf>
    <xf numFmtId="0" fontId="45" fillId="0" borderId="0" xfId="239" applyFont="1" applyAlignment="1">
      <alignment horizontal="center" vertical="center" wrapText="1"/>
    </xf>
    <xf numFmtId="49" fontId="41" fillId="0" borderId="0" xfId="239" applyNumberFormat="1" applyFont="1" applyAlignment="1">
      <alignment horizontal="right" vertical="center" wrapText="1"/>
    </xf>
    <xf numFmtId="49" fontId="28" fillId="0" borderId="0" xfId="239" applyNumberFormat="1"/>
    <xf numFmtId="49" fontId="44" fillId="0" borderId="0" xfId="239" applyNumberFormat="1" applyFont="1"/>
    <xf numFmtId="0" fontId="44" fillId="0" borderId="0" xfId="239" applyFont="1"/>
    <xf numFmtId="0" fontId="28" fillId="0" borderId="0" xfId="239" applyProtection="1">
      <protection locked="0"/>
    </xf>
    <xf numFmtId="4" fontId="45" fillId="0" borderId="1" xfId="239" applyNumberFormat="1" applyFont="1" applyBorder="1" applyAlignment="1">
      <alignment horizontal="center" vertical="center" wrapText="1"/>
    </xf>
    <xf numFmtId="0" fontId="36" fillId="0" borderId="0" xfId="239" applyFont="1" applyProtection="1">
      <protection locked="0"/>
    </xf>
    <xf numFmtId="4" fontId="41" fillId="0" borderId="1" xfId="239" applyNumberFormat="1" applyFont="1" applyBorder="1" applyAlignment="1">
      <alignment horizontal="center" vertical="center" wrapText="1"/>
    </xf>
    <xf numFmtId="4" fontId="41" fillId="0" borderId="1" xfId="239" applyNumberFormat="1" applyFont="1" applyBorder="1" applyAlignment="1" applyProtection="1">
      <alignment horizontal="center" vertical="center" wrapText="1"/>
      <protection locked="0"/>
    </xf>
    <xf numFmtId="4" fontId="45" fillId="0" borderId="1" xfId="239" applyNumberFormat="1" applyFont="1" applyBorder="1" applyAlignment="1" applyProtection="1">
      <alignment horizontal="center" vertical="center" wrapText="1"/>
      <protection locked="0"/>
    </xf>
    <xf numFmtId="0" fontId="41" fillId="0" borderId="1" xfId="239" applyFont="1" applyBorder="1" applyAlignment="1" applyProtection="1">
      <alignment horizontal="center" vertical="center" wrapText="1"/>
      <protection locked="0"/>
    </xf>
    <xf numFmtId="0" fontId="40" fillId="0" borderId="0" xfId="239" applyFont="1"/>
    <xf numFmtId="0" fontId="43" fillId="0" borderId="0" xfId="239" applyFont="1" applyProtection="1">
      <protection locked="0"/>
    </xf>
    <xf numFmtId="49" fontId="28" fillId="0" borderId="0" xfId="239" applyNumberFormat="1" applyProtection="1">
      <protection locked="0"/>
    </xf>
    <xf numFmtId="0" fontId="42" fillId="0" borderId="1" xfId="239" applyFont="1" applyBorder="1" applyAlignment="1">
      <alignment horizontal="center" vertical="center" wrapText="1"/>
    </xf>
    <xf numFmtId="0" fontId="45" fillId="0" borderId="1" xfId="239" applyFont="1" applyBorder="1" applyAlignment="1" applyProtection="1">
      <alignment horizontal="center" vertical="center" wrapText="1"/>
      <protection locked="0"/>
    </xf>
    <xf numFmtId="3" fontId="45" fillId="0" borderId="1" xfId="239" applyNumberFormat="1" applyFont="1" applyBorder="1" applyAlignment="1">
      <alignment horizontal="center" vertical="center" wrapText="1"/>
    </xf>
    <xf numFmtId="0" fontId="41" fillId="0" borderId="0" xfId="239" applyFont="1" applyAlignment="1" applyProtection="1">
      <alignment horizontal="center" vertical="center" wrapText="1"/>
      <protection locked="0"/>
    </xf>
    <xf numFmtId="0" fontId="42" fillId="0" borderId="1" xfId="239" applyFont="1" applyBorder="1" applyAlignment="1">
      <alignment vertical="center" wrapText="1"/>
    </xf>
    <xf numFmtId="0" fontId="28" fillId="0" borderId="0" xfId="239" applyAlignment="1">
      <alignment horizontal="center" vertical="center"/>
    </xf>
    <xf numFmtId="0" fontId="104" fillId="3" borderId="0" xfId="239" applyFont="1" applyFill="1" applyAlignment="1" applyProtection="1">
      <alignment horizontal="center" vertical="center"/>
      <protection locked="0"/>
    </xf>
    <xf numFmtId="0" fontId="114" fillId="0" borderId="0" xfId="239" applyFont="1"/>
    <xf numFmtId="0" fontId="114" fillId="0" borderId="0" xfId="239" applyFont="1" applyProtection="1">
      <protection locked="0"/>
    </xf>
    <xf numFmtId="0" fontId="115" fillId="0" borderId="0" xfId="0" applyFont="1"/>
    <xf numFmtId="0" fontId="38" fillId="0" borderId="0" xfId="124"/>
    <xf numFmtId="0" fontId="118" fillId="0" borderId="0" xfId="124" applyFont="1"/>
    <xf numFmtId="0" fontId="118" fillId="34" borderId="0" xfId="124" applyFont="1" applyFill="1"/>
    <xf numFmtId="177" fontId="118" fillId="0" borderId="0" xfId="124" applyNumberFormat="1" applyFont="1"/>
    <xf numFmtId="10" fontId="118" fillId="0" borderId="0" xfId="192" applyNumberFormat="1" applyFont="1"/>
    <xf numFmtId="175" fontId="118" fillId="0" borderId="0" xfId="124" applyNumberFormat="1" applyFont="1"/>
    <xf numFmtId="0" fontId="120" fillId="0" borderId="0" xfId="124" applyFont="1"/>
    <xf numFmtId="2" fontId="120" fillId="0" borderId="0" xfId="124" applyNumberFormat="1" applyFont="1"/>
    <xf numFmtId="2" fontId="121" fillId="0" borderId="0" xfId="124" applyNumberFormat="1" applyFont="1"/>
    <xf numFmtId="0" fontId="44" fillId="0" borderId="31" xfId="0" applyFont="1" applyBorder="1" applyAlignment="1">
      <alignment horizontal="center" wrapText="1"/>
    </xf>
    <xf numFmtId="0" fontId="114" fillId="0" borderId="0" xfId="0" applyFont="1"/>
    <xf numFmtId="0" fontId="133" fillId="0" borderId="0" xfId="0" applyFont="1"/>
    <xf numFmtId="0" fontId="134" fillId="0" borderId="0" xfId="0" applyFont="1"/>
    <xf numFmtId="0" fontId="92" fillId="0" borderId="0" xfId="0" applyFont="1"/>
    <xf numFmtId="2" fontId="92" fillId="0" borderId="0" xfId="0" applyNumberFormat="1" applyFont="1"/>
    <xf numFmtId="177" fontId="0" fillId="0" borderId="0" xfId="0" applyNumberFormat="1"/>
    <xf numFmtId="179" fontId="0" fillId="0" borderId="0" xfId="0" applyNumberFormat="1"/>
    <xf numFmtId="178" fontId="0" fillId="0" borderId="0" xfId="0" applyNumberFormat="1"/>
    <xf numFmtId="0" fontId="52" fillId="0" borderId="67" xfId="0" applyFont="1" applyBorder="1"/>
    <xf numFmtId="2" fontId="92" fillId="30" borderId="0" xfId="0" applyNumberFormat="1" applyFont="1" applyFill="1"/>
    <xf numFmtId="181" fontId="0" fillId="0" borderId="0" xfId="0" applyNumberFormat="1"/>
    <xf numFmtId="2" fontId="52" fillId="0" borderId="67" xfId="0" applyNumberFormat="1" applyFont="1" applyBorder="1" applyAlignment="1">
      <alignment horizontal="center"/>
    </xf>
    <xf numFmtId="175" fontId="0" fillId="0" borderId="0" xfId="0" applyNumberFormat="1"/>
    <xf numFmtId="0" fontId="42" fillId="0" borderId="57" xfId="6" applyFont="1" applyBorder="1" applyAlignment="1">
      <alignment vertical="center" wrapText="1"/>
    </xf>
    <xf numFmtId="0" fontId="42" fillId="0" borderId="39" xfId="6" applyFont="1" applyBorder="1" applyAlignment="1">
      <alignment vertical="center" wrapText="1"/>
    </xf>
    <xf numFmtId="0" fontId="42" fillId="0" borderId="44" xfId="6" applyFont="1" applyBorder="1" applyAlignment="1">
      <alignment vertical="center" wrapText="1"/>
    </xf>
    <xf numFmtId="0" fontId="51" fillId="0" borderId="45" xfId="124" applyFont="1" applyBorder="1" applyAlignment="1">
      <alignment horizontal="center" vertical="center" wrapText="1"/>
    </xf>
    <xf numFmtId="0" fontId="51" fillId="0" borderId="46" xfId="124" applyFont="1" applyBorder="1" applyAlignment="1">
      <alignment horizontal="center" vertical="center" wrapText="1"/>
    </xf>
    <xf numFmtId="2" fontId="42" fillId="0" borderId="58" xfId="6" applyNumberFormat="1" applyFont="1" applyBorder="1" applyAlignment="1">
      <alignment horizontal="center"/>
    </xf>
    <xf numFmtId="2" fontId="42" fillId="0" borderId="1" xfId="6" applyNumberFormat="1" applyFont="1" applyBorder="1" applyAlignment="1">
      <alignment horizontal="center"/>
    </xf>
    <xf numFmtId="2" fontId="42" fillId="0" borderId="1" xfId="6" applyNumberFormat="1" applyFont="1" applyBorder="1"/>
    <xf numFmtId="0" fontId="42" fillId="0" borderId="45" xfId="6" applyFont="1" applyBorder="1"/>
    <xf numFmtId="2" fontId="42" fillId="0" borderId="1" xfId="6" applyNumberFormat="1" applyFont="1" applyBorder="1" applyAlignment="1">
      <alignment horizontal="center" vertical="center"/>
    </xf>
    <xf numFmtId="0" fontId="42" fillId="0" borderId="6" xfId="6" applyFont="1" applyBorder="1"/>
    <xf numFmtId="0" fontId="42" fillId="0" borderId="67" xfId="6" applyFont="1" applyBorder="1" applyAlignment="1">
      <alignment horizontal="left" indent="1"/>
    </xf>
    <xf numFmtId="0" fontId="42" fillId="0" borderId="61" xfId="6" applyFont="1" applyBorder="1" applyAlignment="1">
      <alignment horizontal="center" vertical="center" wrapText="1"/>
    </xf>
    <xf numFmtId="0" fontId="42" fillId="0" borderId="62" xfId="6" applyFont="1" applyBorder="1" applyAlignment="1">
      <alignment horizontal="center" vertical="center" wrapText="1"/>
    </xf>
    <xf numFmtId="0" fontId="47" fillId="0" borderId="67" xfId="6" applyFont="1" applyBorder="1" applyAlignment="1">
      <alignment horizontal="left" indent="1"/>
    </xf>
    <xf numFmtId="2" fontId="47" fillId="0" borderId="1" xfId="6" applyNumberFormat="1" applyFont="1" applyBorder="1"/>
    <xf numFmtId="2" fontId="47" fillId="0" borderId="40" xfId="6" applyNumberFormat="1" applyFont="1" applyBorder="1"/>
    <xf numFmtId="0" fontId="47" fillId="0" borderId="23" xfId="6" applyFont="1" applyBorder="1" applyAlignment="1">
      <alignment horizontal="left" wrapText="1" indent="1"/>
    </xf>
    <xf numFmtId="2" fontId="47" fillId="0" borderId="45" xfId="6" applyNumberFormat="1" applyFont="1" applyBorder="1"/>
    <xf numFmtId="2" fontId="34" fillId="0" borderId="0" xfId="6" applyNumberFormat="1"/>
    <xf numFmtId="0" fontId="42" fillId="0" borderId="30" xfId="6" applyFont="1" applyBorder="1" applyAlignment="1">
      <alignment horizontal="center" wrapText="1"/>
    </xf>
    <xf numFmtId="0" fontId="42" fillId="0" borderId="63" xfId="6" applyFont="1" applyBorder="1" applyAlignment="1">
      <alignment horizontal="center" vertical="center" wrapText="1"/>
    </xf>
    <xf numFmtId="2" fontId="42" fillId="0" borderId="7" xfId="6" applyNumberFormat="1" applyFont="1" applyBorder="1"/>
    <xf numFmtId="2" fontId="47" fillId="0" borderId="7" xfId="6" applyNumberFormat="1" applyFont="1" applyBorder="1"/>
    <xf numFmtId="2" fontId="47" fillId="0" borderId="54" xfId="6" applyNumberFormat="1" applyFont="1" applyBorder="1"/>
    <xf numFmtId="0" fontId="42" fillId="0" borderId="6" xfId="6" applyFont="1" applyBorder="1" applyAlignment="1">
      <alignment horizontal="center" wrapText="1"/>
    </xf>
    <xf numFmtId="2" fontId="47" fillId="0" borderId="68" xfId="6" applyNumberFormat="1" applyFont="1" applyBorder="1"/>
    <xf numFmtId="2" fontId="47" fillId="0" borderId="46" xfId="6" applyNumberFormat="1" applyFont="1" applyBorder="1"/>
    <xf numFmtId="2" fontId="42" fillId="0" borderId="7" xfId="6" applyNumberFormat="1" applyFont="1" applyBorder="1" applyAlignment="1">
      <alignment horizontal="center"/>
    </xf>
    <xf numFmtId="0" fontId="42" fillId="0" borderId="66" xfId="6" applyFont="1" applyBorder="1" applyAlignment="1">
      <alignment horizontal="center"/>
    </xf>
    <xf numFmtId="0" fontId="42" fillId="0" borderId="67" xfId="6" applyFont="1" applyBorder="1" applyAlignment="1">
      <alignment horizontal="center"/>
    </xf>
    <xf numFmtId="0" fontId="42" fillId="0" borderId="68" xfId="6" applyFont="1" applyBorder="1" applyAlignment="1">
      <alignment horizontal="center"/>
    </xf>
    <xf numFmtId="2" fontId="42" fillId="0" borderId="65" xfId="6" applyNumberFormat="1" applyFont="1" applyBorder="1" applyAlignment="1">
      <alignment horizontal="center"/>
    </xf>
    <xf numFmtId="2" fontId="42" fillId="0" borderId="59" xfId="6" applyNumberFormat="1" applyFont="1" applyBorder="1" applyAlignment="1">
      <alignment horizontal="center"/>
    </xf>
    <xf numFmtId="2" fontId="42" fillId="0" borderId="40" xfId="6" applyNumberFormat="1" applyFont="1" applyBorder="1" applyAlignment="1">
      <alignment horizontal="center"/>
    </xf>
    <xf numFmtId="10" fontId="42" fillId="0" borderId="7" xfId="6" applyNumberFormat="1" applyFont="1" applyBorder="1" applyAlignment="1">
      <alignment horizontal="center"/>
    </xf>
    <xf numFmtId="10" fontId="42" fillId="0" borderId="1" xfId="6" applyNumberFormat="1" applyFont="1" applyBorder="1" applyAlignment="1">
      <alignment horizontal="center"/>
    </xf>
    <xf numFmtId="10" fontId="42" fillId="0" borderId="40" xfId="6" applyNumberFormat="1" applyFont="1" applyBorder="1" applyAlignment="1">
      <alignment horizontal="center"/>
    </xf>
    <xf numFmtId="2" fontId="42" fillId="0" borderId="79" xfId="6" applyNumberFormat="1" applyFont="1" applyBorder="1" applyAlignment="1">
      <alignment horizontal="center"/>
    </xf>
    <xf numFmtId="2" fontId="42" fillId="0" borderId="47" xfId="6" applyNumberFormat="1" applyFont="1" applyBorder="1" applyAlignment="1">
      <alignment horizontal="center"/>
    </xf>
    <xf numFmtId="0" fontId="42" fillId="0" borderId="88" xfId="6" applyFont="1" applyBorder="1" applyAlignment="1">
      <alignment horizontal="left" wrapText="1" indent="1"/>
    </xf>
    <xf numFmtId="0" fontId="42" fillId="0" borderId="52" xfId="6" applyFont="1" applyBorder="1" applyAlignment="1">
      <alignment horizontal="left" indent="2"/>
    </xf>
    <xf numFmtId="0" fontId="42" fillId="0" borderId="52" xfId="6" applyFont="1" applyBorder="1" applyAlignment="1">
      <alignment horizontal="left" wrapText="1" indent="1"/>
    </xf>
    <xf numFmtId="0" fontId="42" fillId="0" borderId="92" xfId="6" applyFont="1" applyBorder="1" applyAlignment="1">
      <alignment horizontal="left" wrapText="1" indent="1"/>
    </xf>
    <xf numFmtId="0" fontId="42" fillId="0" borderId="53" xfId="6" applyFont="1" applyBorder="1" applyAlignment="1">
      <alignment horizontal="left" wrapText="1" indent="1"/>
    </xf>
    <xf numFmtId="2" fontId="42" fillId="0" borderId="78" xfId="6" applyNumberFormat="1" applyFont="1" applyBorder="1" applyAlignment="1">
      <alignment horizontal="center"/>
    </xf>
    <xf numFmtId="2" fontId="47" fillId="0" borderId="78" xfId="6" applyNumberFormat="1" applyFont="1" applyBorder="1" applyAlignment="1">
      <alignment horizontal="center"/>
    </xf>
    <xf numFmtId="2" fontId="47" fillId="0" borderId="79" xfId="6" applyNumberFormat="1" applyFont="1" applyBorder="1" applyAlignment="1">
      <alignment horizontal="center"/>
    </xf>
    <xf numFmtId="179" fontId="92" fillId="0" borderId="0" xfId="0" applyNumberFormat="1" applyFont="1"/>
    <xf numFmtId="0" fontId="0" fillId="0" borderId="0" xfId="0" applyAlignment="1">
      <alignment horizontal="right" indent="2"/>
    </xf>
    <xf numFmtId="0" fontId="92" fillId="0" borderId="0" xfId="0" applyFont="1" applyAlignment="1">
      <alignment horizontal="right"/>
    </xf>
    <xf numFmtId="0" fontId="26" fillId="0" borderId="0" xfId="6" applyFont="1" applyAlignment="1">
      <alignment horizontal="center" vertical="center" wrapText="1"/>
    </xf>
    <xf numFmtId="0" fontId="43" fillId="0" borderId="0" xfId="0" applyFont="1" applyAlignment="1">
      <alignment horizontal="left" vertical="top" wrapText="1"/>
    </xf>
    <xf numFmtId="2" fontId="54" fillId="0" borderId="1" xfId="6" applyNumberFormat="1" applyFont="1" applyBorder="1" applyAlignment="1">
      <alignment horizontal="center" vertical="center" wrapText="1"/>
    </xf>
    <xf numFmtId="0" fontId="43" fillId="0" borderId="0" xfId="6" applyFont="1" applyAlignment="1">
      <alignment vertical="center" wrapText="1"/>
    </xf>
    <xf numFmtId="0" fontId="43" fillId="0" borderId="26" xfId="6" applyFont="1" applyBorder="1" applyAlignment="1">
      <alignment horizontal="center" vertical="center" wrapText="1"/>
    </xf>
    <xf numFmtId="0" fontId="43" fillId="0" borderId="28" xfId="6" applyFont="1" applyBorder="1" applyAlignment="1">
      <alignment horizontal="center" vertical="center" wrapText="1"/>
    </xf>
    <xf numFmtId="0" fontId="43" fillId="0" borderId="29" xfId="6" applyFont="1" applyBorder="1" applyAlignment="1">
      <alignment horizontal="center" vertical="center" wrapText="1"/>
    </xf>
    <xf numFmtId="0" fontId="43" fillId="0" borderId="30" xfId="6" applyFont="1" applyBorder="1" applyAlignment="1">
      <alignment horizontal="center" vertical="center" wrapText="1"/>
    </xf>
    <xf numFmtId="0" fontId="43" fillId="0" borderId="6" xfId="6" applyFont="1" applyBorder="1" applyAlignment="1">
      <alignment horizontal="center" vertical="center" wrapText="1"/>
    </xf>
    <xf numFmtId="0" fontId="43" fillId="0" borderId="32" xfId="6" applyFont="1" applyBorder="1" applyAlignment="1">
      <alignment horizontal="center" vertical="center" wrapText="1"/>
    </xf>
    <xf numFmtId="0" fontId="43" fillId="0" borderId="23" xfId="6" applyFont="1" applyBorder="1" applyAlignment="1">
      <alignment horizontal="center" vertical="center" wrapText="1"/>
    </xf>
    <xf numFmtId="2" fontId="43" fillId="0" borderId="32" xfId="6" applyNumberFormat="1" applyFont="1" applyBorder="1" applyAlignment="1">
      <alignment horizontal="center" vertical="center" wrapText="1"/>
    </xf>
    <xf numFmtId="0" fontId="52" fillId="0" borderId="6" xfId="6" applyFont="1" applyBorder="1" applyAlignment="1">
      <alignment horizontal="center" vertical="center" wrapText="1"/>
    </xf>
    <xf numFmtId="2" fontId="43" fillId="0" borderId="0" xfId="6" applyNumberFormat="1" applyFont="1" applyAlignment="1">
      <alignment horizontal="center" vertical="center" wrapText="1"/>
    </xf>
    <xf numFmtId="183" fontId="43" fillId="0" borderId="32" xfId="6" applyNumberFormat="1" applyFont="1" applyBorder="1" applyAlignment="1">
      <alignment horizontal="center" vertical="center" wrapText="1"/>
    </xf>
    <xf numFmtId="0" fontId="43" fillId="0" borderId="28" xfId="6" applyFont="1" applyBorder="1" applyAlignment="1">
      <alignment horizontal="left" vertical="center" wrapText="1" indent="1"/>
    </xf>
    <xf numFmtId="0" fontId="43" fillId="3" borderId="32" xfId="6" applyFont="1" applyFill="1" applyBorder="1" applyAlignment="1">
      <alignment horizontal="center" vertical="center" wrapText="1"/>
    </xf>
    <xf numFmtId="0" fontId="43" fillId="3" borderId="0" xfId="6" applyFont="1" applyFill="1" applyAlignment="1">
      <alignment horizontal="center" vertical="center" wrapText="1"/>
    </xf>
    <xf numFmtId="2" fontId="34" fillId="0" borderId="0" xfId="6" applyNumberFormat="1" applyAlignment="1">
      <alignment horizontal="center" vertical="center" wrapText="1"/>
    </xf>
    <xf numFmtId="2" fontId="54" fillId="0" borderId="59" xfId="6" applyNumberFormat="1" applyFont="1" applyBorder="1" applyAlignment="1">
      <alignment horizontal="center" vertical="center" wrapText="1"/>
    </xf>
    <xf numFmtId="2" fontId="54" fillId="0" borderId="40" xfId="6" applyNumberFormat="1" applyFont="1" applyBorder="1" applyAlignment="1">
      <alignment horizontal="center" vertical="center" wrapText="1"/>
    </xf>
    <xf numFmtId="2" fontId="54" fillId="0" borderId="46" xfId="6" applyNumberFormat="1" applyFont="1" applyBorder="1" applyAlignment="1">
      <alignment horizontal="center" vertical="center" wrapText="1"/>
    </xf>
    <xf numFmtId="0" fontId="43" fillId="0" borderId="26" xfId="6" applyFont="1" applyBorder="1" applyAlignment="1">
      <alignment vertical="center" wrapText="1"/>
    </xf>
    <xf numFmtId="0" fontId="43" fillId="0" borderId="28" xfId="6" applyFont="1" applyBorder="1" applyAlignment="1">
      <alignment vertical="center" wrapText="1"/>
    </xf>
    <xf numFmtId="0" fontId="52" fillId="0" borderId="29" xfId="6" applyFont="1" applyBorder="1" applyAlignment="1">
      <alignment horizontal="left" vertical="center" wrapText="1"/>
    </xf>
    <xf numFmtId="181" fontId="43" fillId="0" borderId="32" xfId="6" applyNumberFormat="1" applyFont="1" applyBorder="1" applyAlignment="1">
      <alignment horizontal="center" vertical="center" wrapText="1"/>
    </xf>
    <xf numFmtId="179" fontId="34" fillId="0" borderId="0" xfId="6" applyNumberFormat="1" applyAlignment="1">
      <alignment horizontal="center" vertical="center" wrapText="1"/>
    </xf>
    <xf numFmtId="170" fontId="43" fillId="0" borderId="23" xfId="6" applyNumberFormat="1" applyFont="1" applyBorder="1" applyAlignment="1">
      <alignment horizontal="center" vertical="center" wrapText="1"/>
    </xf>
    <xf numFmtId="0" fontId="114" fillId="0" borderId="0" xfId="6" applyFont="1" applyAlignment="1">
      <alignment horizontal="center" vertical="center" wrapText="1"/>
    </xf>
    <xf numFmtId="0" fontId="43" fillId="0" borderId="28" xfId="6" applyFont="1" applyBorder="1" applyAlignment="1">
      <alignment horizontal="left" vertical="center" wrapText="1" indent="2"/>
    </xf>
    <xf numFmtId="0" fontId="43" fillId="0" borderId="29" xfId="6" applyFont="1" applyBorder="1" applyAlignment="1">
      <alignment horizontal="left" vertical="center" wrapText="1" indent="1"/>
    </xf>
    <xf numFmtId="0" fontId="43" fillId="0" borderId="0" xfId="6" applyFont="1" applyAlignment="1">
      <alignment horizontal="left" vertical="center" wrapText="1" indent="1"/>
    </xf>
    <xf numFmtId="0" fontId="34" fillId="0" borderId="33" xfId="6" applyBorder="1" applyAlignment="1">
      <alignment horizontal="center" vertical="center" wrapText="1"/>
    </xf>
    <xf numFmtId="0" fontId="34" fillId="0" borderId="32" xfId="6" applyBorder="1" applyAlignment="1">
      <alignment horizontal="center" vertical="center" wrapText="1"/>
    </xf>
    <xf numFmtId="0" fontId="52" fillId="0" borderId="26" xfId="6" applyFont="1" applyBorder="1" applyAlignment="1">
      <alignment horizontal="left" vertical="center" wrapText="1"/>
    </xf>
    <xf numFmtId="2" fontId="52" fillId="0" borderId="33" xfId="6" applyNumberFormat="1" applyFont="1" applyBorder="1" applyAlignment="1">
      <alignment horizontal="center" vertical="center" wrapText="1"/>
    </xf>
    <xf numFmtId="0" fontId="43" fillId="3" borderId="33" xfId="6" applyFont="1" applyFill="1" applyBorder="1" applyAlignment="1">
      <alignment horizontal="center" vertical="center" wrapText="1"/>
    </xf>
    <xf numFmtId="2" fontId="115" fillId="0" borderId="0" xfId="0" applyNumberFormat="1" applyFont="1"/>
    <xf numFmtId="175" fontId="115" fillId="0" borderId="0" xfId="0" applyNumberFormat="1" applyFont="1"/>
    <xf numFmtId="0" fontId="43" fillId="30" borderId="0" xfId="6" applyFont="1" applyFill="1" applyAlignment="1">
      <alignment horizontal="center" vertical="center" wrapText="1"/>
    </xf>
    <xf numFmtId="0" fontId="26" fillId="0" borderId="0" xfId="6" applyFont="1"/>
    <xf numFmtId="0" fontId="42" fillId="0" borderId="37" xfId="6" applyFont="1" applyBorder="1" applyAlignment="1">
      <alignment horizontal="center"/>
    </xf>
    <xf numFmtId="0" fontId="42" fillId="0" borderId="89" xfId="6" applyFont="1" applyBorder="1" applyAlignment="1">
      <alignment horizontal="center"/>
    </xf>
    <xf numFmtId="2" fontId="42" fillId="3" borderId="1" xfId="6" applyNumberFormat="1" applyFont="1" applyFill="1" applyBorder="1" applyAlignment="1">
      <alignment horizontal="center" vertical="center"/>
    </xf>
    <xf numFmtId="0" fontId="44" fillId="0" borderId="0" xfId="6" applyFont="1"/>
    <xf numFmtId="0" fontId="44" fillId="3" borderId="0" xfId="6" applyFont="1" applyFill="1" applyAlignment="1">
      <alignment horizontal="center"/>
    </xf>
    <xf numFmtId="0" fontId="42" fillId="0" borderId="39" xfId="6" applyFont="1" applyBorder="1" applyAlignment="1">
      <alignment horizontal="left" vertical="center" wrapText="1" indent="1"/>
    </xf>
    <xf numFmtId="0" fontId="42" fillId="0" borderId="39" xfId="6" applyFont="1" applyBorder="1" applyAlignment="1">
      <alignment horizontal="left" vertical="center" wrapText="1"/>
    </xf>
    <xf numFmtId="0" fontId="42" fillId="0" borderId="1" xfId="0" applyFont="1" applyBorder="1" applyAlignment="1">
      <alignment vertical="center" wrapText="1"/>
    </xf>
    <xf numFmtId="0" fontId="115" fillId="0" borderId="0" xfId="6" applyFont="1" applyAlignment="1">
      <alignment horizontal="center"/>
    </xf>
    <xf numFmtId="0" fontId="130" fillId="0" borderId="0" xfId="6" applyFont="1" applyAlignment="1">
      <alignment horizontal="center"/>
    </xf>
    <xf numFmtId="0" fontId="115" fillId="30" borderId="0" xfId="6" applyFont="1" applyFill="1" applyAlignment="1">
      <alignment horizontal="center"/>
    </xf>
    <xf numFmtId="2" fontId="115" fillId="0" borderId="0" xfId="6" applyNumberFormat="1" applyFont="1" applyAlignment="1">
      <alignment horizontal="center"/>
    </xf>
    <xf numFmtId="0" fontId="110" fillId="3" borderId="0" xfId="0" applyFont="1" applyFill="1" applyAlignment="1">
      <alignment horizontal="justify" wrapText="1"/>
    </xf>
    <xf numFmtId="0" fontId="51" fillId="34" borderId="0" xfId="447" applyFont="1" applyFill="1"/>
    <xf numFmtId="0" fontId="51" fillId="31" borderId="0" xfId="447" applyFont="1" applyFill="1"/>
    <xf numFmtId="0" fontId="51" fillId="0" borderId="0" xfId="447" applyFont="1"/>
    <xf numFmtId="0" fontId="101" fillId="34" borderId="0" xfId="447" applyFont="1" applyFill="1" applyAlignment="1">
      <alignment vertical="center"/>
    </xf>
    <xf numFmtId="0" fontId="101" fillId="31" borderId="5" xfId="447" applyFont="1" applyFill="1" applyBorder="1" applyAlignment="1">
      <alignment vertical="center"/>
    </xf>
    <xf numFmtId="0" fontId="51" fillId="31" borderId="7" xfId="447" applyFont="1" applyFill="1" applyBorder="1" applyAlignment="1">
      <alignment horizontal="center"/>
    </xf>
    <xf numFmtId="0" fontId="51" fillId="31" borderId="1" xfId="447" applyFont="1" applyFill="1" applyBorder="1" applyAlignment="1">
      <alignment horizontal="center"/>
    </xf>
    <xf numFmtId="0" fontId="51" fillId="31" borderId="1" xfId="447" applyFont="1" applyFill="1" applyBorder="1" applyAlignment="1">
      <alignment horizontal="center" vertical="center"/>
    </xf>
    <xf numFmtId="3" fontId="137" fillId="31" borderId="7" xfId="448" applyNumberFormat="1" applyFont="1" applyFill="1" applyBorder="1" applyAlignment="1">
      <alignment horizontal="center" vertical="center" wrapText="1"/>
    </xf>
    <xf numFmtId="3" fontId="137" fillId="31" borderId="1" xfId="448" applyNumberFormat="1" applyFont="1" applyFill="1" applyBorder="1" applyAlignment="1">
      <alignment horizontal="center" vertical="center" wrapText="1"/>
    </xf>
    <xf numFmtId="2" fontId="51" fillId="31" borderId="7" xfId="447" applyNumberFormat="1" applyFont="1" applyFill="1" applyBorder="1" applyAlignment="1">
      <alignment horizontal="center" vertical="center" wrapText="1"/>
    </xf>
    <xf numFmtId="2" fontId="51" fillId="31" borderId="1" xfId="447" applyNumberFormat="1" applyFont="1" applyFill="1" applyBorder="1" applyAlignment="1">
      <alignment horizontal="center" vertical="center" wrapText="1"/>
    </xf>
    <xf numFmtId="4" fontId="137" fillId="31" borderId="7" xfId="448" applyNumberFormat="1" applyFont="1" applyFill="1" applyBorder="1" applyAlignment="1">
      <alignment horizontal="center" vertical="center" wrapText="1"/>
    </xf>
    <xf numFmtId="4" fontId="137" fillId="31" borderId="1" xfId="448" applyNumberFormat="1" applyFont="1" applyFill="1" applyBorder="1" applyAlignment="1">
      <alignment horizontal="center" vertical="center" wrapText="1"/>
    </xf>
    <xf numFmtId="4" fontId="51" fillId="0" borderId="0" xfId="447" applyNumberFormat="1" applyFont="1"/>
    <xf numFmtId="0" fontId="137" fillId="31" borderId="7" xfId="447" applyFont="1" applyFill="1" applyBorder="1" applyAlignment="1">
      <alignment horizontal="center"/>
    </xf>
    <xf numFmtId="0" fontId="137" fillId="31" borderId="1" xfId="447" applyFont="1" applyFill="1" applyBorder="1" applyAlignment="1">
      <alignment horizontal="center"/>
    </xf>
    <xf numFmtId="0" fontId="137" fillId="0" borderId="0" xfId="447" applyFont="1"/>
    <xf numFmtId="2" fontId="51" fillId="31" borderId="7" xfId="447" applyNumberFormat="1" applyFont="1" applyFill="1" applyBorder="1" applyAlignment="1">
      <alignment horizontal="center"/>
    </xf>
    <xf numFmtId="2" fontId="51" fillId="31" borderId="1" xfId="447" applyNumberFormat="1" applyFont="1" applyFill="1" applyBorder="1" applyAlignment="1">
      <alignment horizontal="center"/>
    </xf>
    <xf numFmtId="2" fontId="51" fillId="0" borderId="1" xfId="447" applyNumberFormat="1" applyFont="1" applyBorder="1" applyAlignment="1">
      <alignment horizontal="center"/>
    </xf>
    <xf numFmtId="2" fontId="51" fillId="0" borderId="7" xfId="447" applyNumberFormat="1" applyFont="1" applyBorder="1" applyAlignment="1">
      <alignment horizontal="center"/>
    </xf>
    <xf numFmtId="2" fontId="137" fillId="31" borderId="7" xfId="447" applyNumberFormat="1" applyFont="1" applyFill="1" applyBorder="1" applyAlignment="1">
      <alignment horizontal="center"/>
    </xf>
    <xf numFmtId="2" fontId="137" fillId="31" borderId="1" xfId="447" applyNumberFormat="1" applyFont="1" applyFill="1" applyBorder="1" applyAlignment="1">
      <alignment horizontal="center"/>
    </xf>
    <xf numFmtId="1" fontId="51" fillId="31" borderId="1" xfId="447" applyNumberFormat="1" applyFont="1" applyFill="1" applyBorder="1" applyAlignment="1">
      <alignment horizontal="center"/>
    </xf>
    <xf numFmtId="2" fontId="137" fillId="31" borderId="0" xfId="447" applyNumberFormat="1" applyFont="1" applyFill="1" applyAlignment="1">
      <alignment horizontal="center"/>
    </xf>
    <xf numFmtId="0" fontId="51" fillId="34" borderId="28" xfId="447" applyFont="1" applyFill="1" applyBorder="1"/>
    <xf numFmtId="4" fontId="137" fillId="31" borderId="7" xfId="447" applyNumberFormat="1" applyFont="1" applyFill="1" applyBorder="1"/>
    <xf numFmtId="4" fontId="137" fillId="31" borderId="1" xfId="447" applyNumberFormat="1" applyFont="1" applyFill="1" applyBorder="1"/>
    <xf numFmtId="0" fontId="137" fillId="0" borderId="0" xfId="447" applyFont="1" applyAlignment="1">
      <alignment horizontal="center" vertical="center" wrapText="1"/>
    </xf>
    <xf numFmtId="4" fontId="137" fillId="0" borderId="0" xfId="447" applyNumberFormat="1" applyFont="1" applyAlignment="1">
      <alignment horizontal="center"/>
    </xf>
    <xf numFmtId="4" fontId="137" fillId="0" borderId="0" xfId="447" applyNumberFormat="1" applyFont="1"/>
    <xf numFmtId="0" fontId="137" fillId="0" borderId="0" xfId="447" applyFont="1" applyAlignment="1">
      <alignment horizontal="center"/>
    </xf>
    <xf numFmtId="176" fontId="137" fillId="0" borderId="0" xfId="447" applyNumberFormat="1" applyFont="1" applyAlignment="1">
      <alignment horizontal="center"/>
    </xf>
    <xf numFmtId="2" fontId="137" fillId="0" borderId="0" xfId="447" applyNumberFormat="1" applyFont="1" applyAlignment="1">
      <alignment horizontal="center"/>
    </xf>
    <xf numFmtId="0" fontId="101" fillId="0" borderId="0" xfId="447" applyFont="1"/>
    <xf numFmtId="0" fontId="51" fillId="34" borderId="32" xfId="447" applyFont="1" applyFill="1" applyBorder="1"/>
    <xf numFmtId="0" fontId="51" fillId="34" borderId="33" xfId="447" applyFont="1" applyFill="1" applyBorder="1"/>
    <xf numFmtId="0" fontId="136" fillId="34" borderId="0" xfId="447" applyFont="1" applyFill="1"/>
    <xf numFmtId="0" fontId="136" fillId="3" borderId="0" xfId="447" applyFont="1" applyFill="1"/>
    <xf numFmtId="0" fontId="101" fillId="0" borderId="27" xfId="0" applyFont="1" applyBorder="1" applyAlignment="1">
      <alignment horizontal="center" wrapText="1"/>
    </xf>
    <xf numFmtId="0" fontId="101" fillId="3" borderId="0" xfId="447" applyFont="1" applyFill="1"/>
    <xf numFmtId="0" fontId="51" fillId="34" borderId="99" xfId="447" applyFont="1" applyFill="1" applyBorder="1"/>
    <xf numFmtId="0" fontId="51" fillId="34" borderId="100" xfId="447" applyFont="1" applyFill="1" applyBorder="1" applyAlignment="1">
      <alignment horizontal="center"/>
    </xf>
    <xf numFmtId="3" fontId="51" fillId="34" borderId="100" xfId="448" applyNumberFormat="1" applyFont="1" applyFill="1" applyBorder="1" applyAlignment="1">
      <alignment horizontal="center" vertical="center" wrapText="1"/>
    </xf>
    <xf numFmtId="0" fontId="51" fillId="34" borderId="101" xfId="447" applyFont="1" applyFill="1" applyBorder="1" applyAlignment="1">
      <alignment horizontal="center"/>
    </xf>
    <xf numFmtId="0" fontId="51" fillId="34" borderId="102" xfId="447" applyFont="1" applyFill="1" applyBorder="1" applyAlignment="1">
      <alignment horizontal="center"/>
    </xf>
    <xf numFmtId="0" fontId="51" fillId="34" borderId="103" xfId="447" applyFont="1" applyFill="1" applyBorder="1"/>
    <xf numFmtId="0" fontId="51" fillId="34" borderId="104" xfId="447" applyFont="1" applyFill="1" applyBorder="1" applyAlignment="1">
      <alignment horizontal="center"/>
    </xf>
    <xf numFmtId="0" fontId="51" fillId="34" borderId="105" xfId="447" applyFont="1" applyFill="1" applyBorder="1" applyAlignment="1">
      <alignment horizontal="center"/>
    </xf>
    <xf numFmtId="0" fontId="51" fillId="34" borderId="106" xfId="447" applyFont="1" applyFill="1" applyBorder="1" applyAlignment="1">
      <alignment horizontal="center"/>
    </xf>
    <xf numFmtId="2" fontId="51" fillId="34" borderId="104" xfId="447" applyNumberFormat="1" applyFont="1" applyFill="1" applyBorder="1" applyAlignment="1">
      <alignment horizontal="center" vertical="center" wrapText="1"/>
    </xf>
    <xf numFmtId="2" fontId="51" fillId="34" borderId="106" xfId="447" applyNumberFormat="1" applyFont="1" applyFill="1" applyBorder="1" applyAlignment="1">
      <alignment horizontal="center" vertical="center" wrapText="1"/>
    </xf>
    <xf numFmtId="0" fontId="51" fillId="34" borderId="112" xfId="447" applyFont="1" applyFill="1" applyBorder="1" applyAlignment="1">
      <alignment horizontal="center"/>
    </xf>
    <xf numFmtId="0" fontId="51" fillId="34" borderId="113" xfId="447" applyFont="1" applyFill="1" applyBorder="1" applyAlignment="1">
      <alignment horizontal="center"/>
    </xf>
    <xf numFmtId="0" fontId="137" fillId="31" borderId="30" xfId="447" applyFont="1" applyFill="1" applyBorder="1" applyAlignment="1">
      <alignment vertical="center"/>
    </xf>
    <xf numFmtId="4" fontId="137" fillId="31" borderId="61" xfId="448" applyNumberFormat="1" applyFont="1" applyFill="1" applyBorder="1" applyAlignment="1">
      <alignment horizontal="center" vertical="center" wrapText="1"/>
    </xf>
    <xf numFmtId="4" fontId="137" fillId="31" borderId="98" xfId="448" applyNumberFormat="1" applyFont="1" applyFill="1" applyBorder="1" applyAlignment="1">
      <alignment horizontal="center" vertical="center" wrapText="1"/>
    </xf>
    <xf numFmtId="4" fontId="137" fillId="31" borderId="6" xfId="448" applyNumberFormat="1" applyFont="1" applyFill="1" applyBorder="1" applyAlignment="1">
      <alignment horizontal="center" vertical="center" wrapText="1"/>
    </xf>
    <xf numFmtId="0" fontId="51" fillId="34" borderId="0" xfId="447" applyFont="1" applyFill="1" applyAlignment="1">
      <alignment horizontal="center"/>
    </xf>
    <xf numFmtId="0" fontId="136" fillId="34" borderId="0" xfId="447" applyFont="1" applyFill="1" applyAlignment="1">
      <alignment horizontal="center"/>
    </xf>
    <xf numFmtId="0" fontId="101" fillId="34" borderId="0" xfId="447" applyFont="1" applyFill="1" applyAlignment="1">
      <alignment horizontal="center" vertical="center"/>
    </xf>
    <xf numFmtId="0" fontId="137" fillId="34" borderId="100" xfId="447" applyFont="1" applyFill="1" applyBorder="1" applyAlignment="1">
      <alignment horizontal="center"/>
    </xf>
    <xf numFmtId="0" fontId="137" fillId="34" borderId="104" xfId="447" applyFont="1" applyFill="1" applyBorder="1" applyAlignment="1">
      <alignment horizontal="center"/>
    </xf>
    <xf numFmtId="0" fontId="137" fillId="34" borderId="112" xfId="447" applyFont="1" applyFill="1" applyBorder="1" applyAlignment="1">
      <alignment horizontal="center"/>
    </xf>
    <xf numFmtId="0" fontId="137" fillId="31" borderId="61" xfId="447" applyFont="1" applyFill="1" applyBorder="1" applyAlignment="1">
      <alignment horizontal="center"/>
    </xf>
    <xf numFmtId="0" fontId="51" fillId="0" borderId="0" xfId="447" applyFont="1" applyAlignment="1">
      <alignment horizontal="center"/>
    </xf>
    <xf numFmtId="0" fontId="101" fillId="0" borderId="0" xfId="447" applyFont="1" applyAlignment="1">
      <alignment horizontal="center"/>
    </xf>
    <xf numFmtId="0" fontId="51" fillId="31" borderId="61" xfId="447" applyFont="1" applyFill="1" applyBorder="1" applyAlignment="1">
      <alignment horizontal="center"/>
    </xf>
    <xf numFmtId="2" fontId="137" fillId="31" borderId="61" xfId="447" applyNumberFormat="1" applyFont="1" applyFill="1" applyBorder="1" applyAlignment="1">
      <alignment horizontal="center"/>
    </xf>
    <xf numFmtId="2" fontId="137" fillId="31" borderId="98" xfId="447" applyNumberFormat="1" applyFont="1" applyFill="1" applyBorder="1" applyAlignment="1">
      <alignment horizontal="center"/>
    </xf>
    <xf numFmtId="2" fontId="137" fillId="31" borderId="6" xfId="447" applyNumberFormat="1" applyFont="1" applyFill="1" applyBorder="1" applyAlignment="1">
      <alignment horizontal="center"/>
    </xf>
    <xf numFmtId="0" fontId="137" fillId="31" borderId="6" xfId="447" applyFont="1" applyFill="1" applyBorder="1" applyAlignment="1">
      <alignment horizontal="center"/>
    </xf>
    <xf numFmtId="2" fontId="51" fillId="34" borderId="4" xfId="447" applyNumberFormat="1" applyFont="1" applyFill="1" applyBorder="1" applyAlignment="1">
      <alignment horizontal="center"/>
    </xf>
    <xf numFmtId="2" fontId="51" fillId="34" borderId="25" xfId="447" applyNumberFormat="1" applyFont="1" applyFill="1" applyBorder="1" applyAlignment="1">
      <alignment horizontal="center"/>
    </xf>
    <xf numFmtId="2" fontId="51" fillId="34" borderId="32" xfId="447" applyNumberFormat="1" applyFont="1" applyFill="1" applyBorder="1" applyAlignment="1">
      <alignment horizontal="center"/>
    </xf>
    <xf numFmtId="0" fontId="51" fillId="34" borderId="115" xfId="447" applyFont="1" applyFill="1" applyBorder="1"/>
    <xf numFmtId="0" fontId="51" fillId="0" borderId="100" xfId="447" applyFont="1" applyBorder="1" applyAlignment="1">
      <alignment horizontal="center"/>
    </xf>
    <xf numFmtId="0" fontId="51" fillId="34" borderId="107" xfId="447" applyFont="1" applyFill="1" applyBorder="1"/>
    <xf numFmtId="0" fontId="51" fillId="34" borderId="109" xfId="447" applyFont="1" applyFill="1" applyBorder="1" applyAlignment="1">
      <alignment horizontal="center"/>
    </xf>
    <xf numFmtId="0" fontId="51" fillId="0" borderId="106" xfId="447" applyFont="1" applyBorder="1" applyAlignment="1">
      <alignment horizontal="center"/>
    </xf>
    <xf numFmtId="2" fontId="51" fillId="34" borderId="104" xfId="447" applyNumberFormat="1" applyFont="1" applyFill="1" applyBorder="1" applyAlignment="1">
      <alignment horizontal="center"/>
    </xf>
    <xf numFmtId="2" fontId="51" fillId="34" borderId="105" xfId="447" applyNumberFormat="1" applyFont="1" applyFill="1" applyBorder="1" applyAlignment="1">
      <alignment horizontal="center"/>
    </xf>
    <xf numFmtId="2" fontId="51" fillId="34" borderId="106" xfId="447" applyNumberFormat="1" applyFont="1" applyFill="1" applyBorder="1" applyAlignment="1">
      <alignment horizontal="center"/>
    </xf>
    <xf numFmtId="1" fontId="51" fillId="34" borderId="106" xfId="447" applyNumberFormat="1" applyFont="1" applyFill="1" applyBorder="1" applyAlignment="1">
      <alignment horizontal="center"/>
    </xf>
    <xf numFmtId="2" fontId="51" fillId="0" borderId="104" xfId="447" applyNumberFormat="1" applyFont="1" applyBorder="1" applyAlignment="1">
      <alignment horizontal="center"/>
    </xf>
    <xf numFmtId="2" fontId="51" fillId="0" borderId="105" xfId="447" applyNumberFormat="1" applyFont="1" applyBorder="1" applyAlignment="1">
      <alignment horizontal="center"/>
    </xf>
    <xf numFmtId="2" fontId="51" fillId="0" borderId="106" xfId="447" applyNumberFormat="1" applyFont="1" applyBorder="1" applyAlignment="1">
      <alignment horizontal="center"/>
    </xf>
    <xf numFmtId="0" fontId="51" fillId="34" borderId="107" xfId="447" applyFont="1" applyFill="1" applyBorder="1" applyAlignment="1">
      <alignment vertical="center"/>
    </xf>
    <xf numFmtId="0" fontId="51" fillId="34" borderId="104" xfId="447" applyFont="1" applyFill="1" applyBorder="1" applyAlignment="1">
      <alignment horizontal="center" vertical="center" wrapText="1"/>
    </xf>
    <xf numFmtId="0" fontId="51" fillId="34" borderId="4" xfId="447" applyFont="1" applyFill="1" applyBorder="1" applyAlignment="1">
      <alignment horizontal="center"/>
    </xf>
    <xf numFmtId="0" fontId="51" fillId="34" borderId="110" xfId="447" applyFont="1" applyFill="1" applyBorder="1" applyAlignment="1">
      <alignment horizontal="center"/>
    </xf>
    <xf numFmtId="2" fontId="137" fillId="31" borderId="31" xfId="447" applyNumberFormat="1" applyFont="1" applyFill="1" applyBorder="1" applyAlignment="1">
      <alignment horizontal="center"/>
    </xf>
    <xf numFmtId="2" fontId="137" fillId="31" borderId="63" xfId="447" applyNumberFormat="1" applyFont="1" applyFill="1" applyBorder="1" applyAlignment="1">
      <alignment horizontal="center"/>
    </xf>
    <xf numFmtId="0" fontId="137" fillId="31" borderId="60" xfId="447" applyFont="1" applyFill="1" applyBorder="1" applyAlignment="1">
      <alignment vertical="center"/>
    </xf>
    <xf numFmtId="0" fontId="51" fillId="34" borderId="105" xfId="447" applyFont="1" applyFill="1" applyBorder="1" applyAlignment="1">
      <alignment horizontal="center" vertical="center" wrapText="1"/>
    </xf>
    <xf numFmtId="0" fontId="51" fillId="34" borderId="101" xfId="447" applyFont="1" applyFill="1" applyBorder="1" applyAlignment="1">
      <alignment horizontal="center" vertical="center" wrapText="1"/>
    </xf>
    <xf numFmtId="0" fontId="51" fillId="34" borderId="25" xfId="447" applyFont="1" applyFill="1" applyBorder="1" applyAlignment="1">
      <alignment horizontal="center"/>
    </xf>
    <xf numFmtId="0" fontId="51" fillId="31" borderId="98" xfId="447" applyFont="1" applyFill="1" applyBorder="1" applyAlignment="1">
      <alignment horizontal="center"/>
    </xf>
    <xf numFmtId="0" fontId="137" fillId="31" borderId="98" xfId="447" applyFont="1" applyFill="1" applyBorder="1" applyAlignment="1">
      <alignment horizontal="center" vertical="center" wrapText="1"/>
    </xf>
    <xf numFmtId="0" fontId="51" fillId="34" borderId="117" xfId="447" applyFont="1" applyFill="1" applyBorder="1" applyAlignment="1">
      <alignment horizontal="center"/>
    </xf>
    <xf numFmtId="0" fontId="51" fillId="34" borderId="118" xfId="447" applyFont="1" applyFill="1" applyBorder="1" applyAlignment="1">
      <alignment horizontal="center"/>
    </xf>
    <xf numFmtId="2" fontId="51" fillId="34" borderId="118" xfId="447" applyNumberFormat="1" applyFont="1" applyFill="1" applyBorder="1" applyAlignment="1">
      <alignment horizontal="center" vertical="center" wrapText="1"/>
    </xf>
    <xf numFmtId="4" fontId="137" fillId="31" borderId="63" xfId="448" applyNumberFormat="1" applyFont="1" applyFill="1" applyBorder="1" applyAlignment="1">
      <alignment horizontal="center" vertical="center" wrapText="1"/>
    </xf>
    <xf numFmtId="2" fontId="51" fillId="34" borderId="87" xfId="447" applyNumberFormat="1" applyFont="1" applyFill="1" applyBorder="1" applyAlignment="1">
      <alignment horizontal="center"/>
    </xf>
    <xf numFmtId="0" fontId="137" fillId="31" borderId="63" xfId="447" applyFont="1" applyFill="1" applyBorder="1" applyAlignment="1">
      <alignment horizontal="center"/>
    </xf>
    <xf numFmtId="2" fontId="51" fillId="0" borderId="118" xfId="447" applyNumberFormat="1" applyFont="1" applyBorder="1" applyAlignment="1">
      <alignment horizontal="center"/>
    </xf>
    <xf numFmtId="2" fontId="51" fillId="34" borderId="118" xfId="447" applyNumberFormat="1" applyFont="1" applyFill="1" applyBorder="1" applyAlignment="1">
      <alignment horizontal="center"/>
    </xf>
    <xf numFmtId="3" fontId="51" fillId="34" borderId="102" xfId="448" applyNumberFormat="1" applyFont="1" applyFill="1" applyBorder="1" applyAlignment="1">
      <alignment horizontal="center" vertical="center" wrapText="1"/>
    </xf>
    <xf numFmtId="0" fontId="51" fillId="0" borderId="102" xfId="447" applyFont="1" applyBorder="1" applyAlignment="1">
      <alignment horizontal="center"/>
    </xf>
    <xf numFmtId="1" fontId="51" fillId="0" borderId="106" xfId="447" applyNumberFormat="1" applyFont="1" applyBorder="1" applyAlignment="1">
      <alignment horizontal="center"/>
    </xf>
    <xf numFmtId="1" fontId="51" fillId="34" borderId="102" xfId="447" applyNumberFormat="1" applyFont="1" applyFill="1" applyBorder="1" applyAlignment="1">
      <alignment horizontal="center"/>
    </xf>
    <xf numFmtId="2" fontId="51" fillId="34" borderId="117" xfId="447" applyNumberFormat="1" applyFont="1" applyFill="1" applyBorder="1" applyAlignment="1">
      <alignment horizontal="center"/>
    </xf>
    <xf numFmtId="2" fontId="51" fillId="34" borderId="100" xfId="447" applyNumberFormat="1" applyFont="1" applyFill="1" applyBorder="1" applyAlignment="1">
      <alignment horizontal="center"/>
    </xf>
    <xf numFmtId="2" fontId="51" fillId="34" borderId="101" xfId="447" applyNumberFormat="1" applyFont="1" applyFill="1" applyBorder="1" applyAlignment="1">
      <alignment horizontal="center"/>
    </xf>
    <xf numFmtId="2" fontId="51" fillId="34" borderId="102" xfId="447" applyNumberFormat="1" applyFont="1" applyFill="1" applyBorder="1" applyAlignment="1">
      <alignment horizontal="center"/>
    </xf>
    <xf numFmtId="1" fontId="51" fillId="34" borderId="118" xfId="447" applyNumberFormat="1" applyFont="1" applyFill="1" applyBorder="1" applyAlignment="1">
      <alignment horizontal="center"/>
    </xf>
    <xf numFmtId="0" fontId="51" fillId="34" borderId="121" xfId="447" applyFont="1" applyFill="1" applyBorder="1" applyAlignment="1">
      <alignment vertical="center"/>
    </xf>
    <xf numFmtId="0" fontId="51" fillId="34" borderId="110" xfId="447" applyFont="1" applyFill="1" applyBorder="1" applyAlignment="1">
      <alignment horizontal="center" vertical="center" wrapText="1"/>
    </xf>
    <xf numFmtId="2" fontId="51" fillId="34" borderId="111" xfId="447" applyNumberFormat="1" applyFont="1" applyFill="1" applyBorder="1" applyAlignment="1">
      <alignment horizontal="center"/>
    </xf>
    <xf numFmtId="2" fontId="51" fillId="34" borderId="120" xfId="447" applyNumberFormat="1" applyFont="1" applyFill="1" applyBorder="1" applyAlignment="1">
      <alignment horizontal="center"/>
    </xf>
    <xf numFmtId="2" fontId="51" fillId="34" borderId="109" xfId="447" applyNumberFormat="1" applyFont="1" applyFill="1" applyBorder="1" applyAlignment="1">
      <alignment horizontal="center"/>
    </xf>
    <xf numFmtId="2" fontId="51" fillId="34" borderId="110" xfId="447" applyNumberFormat="1" applyFont="1" applyFill="1" applyBorder="1" applyAlignment="1">
      <alignment horizontal="center"/>
    </xf>
    <xf numFmtId="0" fontId="137" fillId="34" borderId="51" xfId="447" applyFont="1" applyFill="1" applyBorder="1" applyAlignment="1">
      <alignment vertical="center"/>
    </xf>
    <xf numFmtId="0" fontId="137" fillId="34" borderId="25" xfId="447" applyFont="1" applyFill="1" applyBorder="1" applyAlignment="1">
      <alignment horizontal="center" vertical="center" wrapText="1"/>
    </xf>
    <xf numFmtId="0" fontId="137" fillId="34" borderId="115" xfId="447" applyFont="1" applyFill="1" applyBorder="1" applyAlignment="1">
      <alignment vertical="center"/>
    </xf>
    <xf numFmtId="1" fontId="51" fillId="34" borderId="117" xfId="447" applyNumberFormat="1" applyFont="1" applyFill="1" applyBorder="1" applyAlignment="1">
      <alignment horizontal="center"/>
    </xf>
    <xf numFmtId="0" fontId="137" fillId="31" borderId="60" xfId="447" applyFont="1" applyFill="1" applyBorder="1"/>
    <xf numFmtId="0" fontId="51" fillId="31" borderId="61" xfId="447" applyFont="1" applyFill="1" applyBorder="1"/>
    <xf numFmtId="4" fontId="137" fillId="31" borderId="6" xfId="447" applyNumberFormat="1" applyFont="1" applyFill="1" applyBorder="1" applyAlignment="1">
      <alignment horizontal="center"/>
    </xf>
    <xf numFmtId="4" fontId="137" fillId="31" borderId="63" xfId="447" applyNumberFormat="1" applyFont="1" applyFill="1" applyBorder="1" applyAlignment="1">
      <alignment horizontal="center"/>
    </xf>
    <xf numFmtId="4" fontId="137" fillId="31" borderId="61" xfId="447" applyNumberFormat="1" applyFont="1" applyFill="1" applyBorder="1" applyAlignment="1">
      <alignment horizontal="center"/>
    </xf>
    <xf numFmtId="4" fontId="137" fillId="31" borderId="98" xfId="447" applyNumberFormat="1" applyFont="1" applyFill="1" applyBorder="1" applyAlignment="1">
      <alignment horizontal="center"/>
    </xf>
    <xf numFmtId="0" fontId="51" fillId="31" borderId="103" xfId="447" applyFont="1" applyFill="1" applyBorder="1"/>
    <xf numFmtId="0" fontId="51" fillId="34" borderId="122" xfId="447" applyFont="1" applyFill="1" applyBorder="1"/>
    <xf numFmtId="0" fontId="51" fillId="34" borderId="114" xfId="447" applyFont="1" applyFill="1" applyBorder="1" applyAlignment="1">
      <alignment horizontal="center"/>
    </xf>
    <xf numFmtId="0" fontId="51" fillId="34" borderId="119" xfId="447" applyFont="1" applyFill="1" applyBorder="1" applyAlignment="1">
      <alignment horizontal="center"/>
    </xf>
    <xf numFmtId="3" fontId="51" fillId="34" borderId="114" xfId="448" applyNumberFormat="1" applyFont="1" applyFill="1" applyBorder="1" applyAlignment="1">
      <alignment horizontal="center" vertical="center" wrapText="1"/>
    </xf>
    <xf numFmtId="0" fontId="51" fillId="34" borderId="114" xfId="447" applyFont="1" applyFill="1" applyBorder="1" applyAlignment="1">
      <alignment horizontal="center" vertical="center"/>
    </xf>
    <xf numFmtId="3" fontId="51" fillId="34" borderId="117" xfId="448" applyNumberFormat="1" applyFont="1" applyFill="1" applyBorder="1" applyAlignment="1">
      <alignment horizontal="center" vertical="center" wrapText="1"/>
    </xf>
    <xf numFmtId="0" fontId="51" fillId="34" borderId="109" xfId="447" applyFont="1" applyFill="1" applyBorder="1" applyAlignment="1">
      <alignment horizontal="center" vertical="center" wrapText="1"/>
    </xf>
    <xf numFmtId="4" fontId="51" fillId="34" borderId="111" xfId="448" applyNumberFormat="1" applyFont="1" applyFill="1" applyBorder="1" applyAlignment="1">
      <alignment horizontal="center" vertical="center" wrapText="1"/>
    </xf>
    <xf numFmtId="2" fontId="51" fillId="34" borderId="120" xfId="447" applyNumberFormat="1" applyFont="1" applyFill="1" applyBorder="1" applyAlignment="1">
      <alignment horizontal="center" vertical="center" wrapText="1"/>
    </xf>
    <xf numFmtId="2" fontId="51" fillId="34" borderId="109" xfId="447" applyNumberFormat="1" applyFont="1" applyFill="1" applyBorder="1" applyAlignment="1">
      <alignment horizontal="center" vertical="center" wrapText="1"/>
    </xf>
    <xf numFmtId="2" fontId="51" fillId="34" borderId="111" xfId="447" applyNumberFormat="1" applyFont="1" applyFill="1" applyBorder="1" applyAlignment="1">
      <alignment horizontal="center" vertical="center" wrapText="1"/>
    </xf>
    <xf numFmtId="0" fontId="51" fillId="0" borderId="102" xfId="447" applyFont="1" applyBorder="1" applyAlignment="1">
      <alignment horizontal="center" vertical="center"/>
    </xf>
    <xf numFmtId="0" fontId="51" fillId="0" borderId="114" xfId="447" applyFont="1" applyBorder="1" applyAlignment="1">
      <alignment horizontal="center"/>
    </xf>
    <xf numFmtId="2" fontId="51" fillId="34" borderId="123" xfId="447" applyNumberFormat="1" applyFont="1" applyFill="1" applyBorder="1" applyAlignment="1">
      <alignment horizontal="center"/>
    </xf>
    <xf numFmtId="2" fontId="137" fillId="31" borderId="30" xfId="447" applyNumberFormat="1" applyFont="1" applyFill="1" applyBorder="1" applyAlignment="1">
      <alignment horizontal="center"/>
    </xf>
    <xf numFmtId="0" fontId="145" fillId="31" borderId="6" xfId="447" applyFont="1" applyFill="1" applyBorder="1" applyAlignment="1">
      <alignment horizontal="center" vertical="center" wrapText="1"/>
    </xf>
    <xf numFmtId="0" fontId="145" fillId="31" borderId="31" xfId="447" applyFont="1" applyFill="1" applyBorder="1" applyAlignment="1">
      <alignment horizontal="center" vertical="center" wrapText="1"/>
    </xf>
    <xf numFmtId="0" fontId="43" fillId="0" borderId="0" xfId="505" applyFont="1" applyAlignment="1">
      <alignment horizontal="center" vertical="center" wrapText="1"/>
    </xf>
    <xf numFmtId="0" fontId="146" fillId="0" borderId="1" xfId="505" applyFont="1" applyBorder="1" applyAlignment="1">
      <alignment horizontal="center" vertical="center" wrapText="1"/>
    </xf>
    <xf numFmtId="0" fontId="146" fillId="32" borderId="1" xfId="505" applyFont="1" applyFill="1" applyBorder="1" applyAlignment="1">
      <alignment horizontal="center" vertical="center" wrapText="1"/>
    </xf>
    <xf numFmtId="0" fontId="146" fillId="0" borderId="0" xfId="505" applyFont="1" applyAlignment="1">
      <alignment horizontal="center" vertical="center" wrapText="1"/>
    </xf>
    <xf numFmtId="0" fontId="148" fillId="0" borderId="1" xfId="505" applyFont="1" applyBorder="1" applyAlignment="1">
      <alignment horizontal="center" vertical="center" wrapText="1"/>
    </xf>
    <xf numFmtId="2" fontId="151" fillId="0" borderId="0" xfId="505" applyNumberFormat="1" applyFont="1" applyAlignment="1" applyProtection="1">
      <alignment horizontal="center" vertical="center" wrapText="1"/>
      <protection hidden="1"/>
    </xf>
    <xf numFmtId="0" fontId="152" fillId="0" borderId="0" xfId="505" applyFont="1" applyAlignment="1">
      <alignment horizontal="center" vertical="center"/>
    </xf>
    <xf numFmtId="0" fontId="149" fillId="0" borderId="0" xfId="505" applyFont="1" applyAlignment="1">
      <alignment horizontal="left" vertical="top"/>
    </xf>
    <xf numFmtId="0" fontId="151" fillId="0" borderId="0" xfId="505" applyFont="1" applyAlignment="1" applyProtection="1">
      <alignment horizontal="center" vertical="center" wrapText="1"/>
      <protection hidden="1"/>
    </xf>
    <xf numFmtId="0" fontId="149" fillId="0" borderId="0" xfId="505" applyFont="1" applyAlignment="1">
      <alignment horizontal="center" vertical="top"/>
    </xf>
    <xf numFmtId="0" fontId="149" fillId="0" borderId="0" xfId="505" applyFont="1" applyAlignment="1">
      <alignment horizontal="right" vertical="top"/>
    </xf>
    <xf numFmtId="0" fontId="152" fillId="0" borderId="0" xfId="505" applyFont="1" applyAlignment="1" applyProtection="1">
      <alignment horizontal="left" vertical="top" wrapText="1"/>
      <protection hidden="1"/>
    </xf>
    <xf numFmtId="0" fontId="152" fillId="0" borderId="0" xfId="505" applyFont="1" applyAlignment="1">
      <alignment horizontal="left" vertical="center"/>
    </xf>
    <xf numFmtId="0" fontId="152" fillId="0" borderId="0" xfId="505" applyFont="1" applyAlignment="1" applyProtection="1">
      <alignment horizontal="center" vertical="center" wrapText="1"/>
      <protection hidden="1"/>
    </xf>
    <xf numFmtId="2" fontId="152" fillId="0" borderId="0" xfId="505" applyNumberFormat="1" applyFont="1" applyAlignment="1" applyProtection="1">
      <alignment horizontal="center" vertical="center" wrapText="1"/>
      <protection hidden="1"/>
    </xf>
    <xf numFmtId="0" fontId="150" fillId="0" borderId="0" xfId="505" applyFont="1" applyAlignment="1">
      <alignment horizontal="right"/>
    </xf>
    <xf numFmtId="0" fontId="146" fillId="31" borderId="1" xfId="505" applyFont="1" applyFill="1" applyBorder="1" applyAlignment="1">
      <alignment horizontal="center" vertical="center" wrapText="1"/>
    </xf>
    <xf numFmtId="0" fontId="44" fillId="0" borderId="0" xfId="505" applyFont="1" applyAlignment="1">
      <alignment horizontal="center" vertical="center" wrapText="1"/>
    </xf>
    <xf numFmtId="0" fontId="44" fillId="0" borderId="0" xfId="505" applyFont="1" applyAlignment="1">
      <alignment horizontal="center" vertical="center"/>
    </xf>
    <xf numFmtId="0" fontId="44" fillId="0" borderId="0" xfId="505" applyFont="1" applyAlignment="1">
      <alignment vertical="top" wrapText="1"/>
    </xf>
    <xf numFmtId="0" fontId="44" fillId="0" borderId="0" xfId="505" applyFont="1"/>
    <xf numFmtId="0" fontId="93" fillId="0" borderId="46" xfId="505" applyFont="1" applyBorder="1" applyAlignment="1">
      <alignment horizontal="center" vertical="center"/>
    </xf>
    <xf numFmtId="0" fontId="93" fillId="32" borderId="44" xfId="505" applyFont="1" applyFill="1" applyBorder="1" applyAlignment="1">
      <alignment horizontal="center" vertical="center"/>
    </xf>
    <xf numFmtId="0" fontId="93" fillId="32" borderId="46" xfId="505" applyFont="1" applyFill="1" applyBorder="1" applyAlignment="1">
      <alignment horizontal="center" vertical="center"/>
    </xf>
    <xf numFmtId="0" fontId="154" fillId="0" borderId="0" xfId="505" applyFont="1" applyAlignment="1">
      <alignment horizontal="center" vertical="center" wrapText="1"/>
    </xf>
    <xf numFmtId="0" fontId="44" fillId="0" borderId="60" xfId="505" applyFont="1" applyBorder="1" applyAlignment="1">
      <alignment horizontal="center" vertical="center"/>
    </xf>
    <xf numFmtId="0" fontId="44" fillId="0" borderId="98" xfId="505" applyFont="1" applyBorder="1" applyAlignment="1">
      <alignment horizontal="left" vertical="center" wrapText="1"/>
    </xf>
    <xf numFmtId="0" fontId="44" fillId="0" borderId="63" xfId="505" applyFont="1" applyBorder="1" applyAlignment="1">
      <alignment horizontal="center" vertical="center"/>
    </xf>
    <xf numFmtId="0" fontId="93" fillId="32" borderId="60" xfId="505" applyFont="1" applyFill="1" applyBorder="1" applyAlignment="1">
      <alignment horizontal="center" vertical="center"/>
    </xf>
    <xf numFmtId="0" fontId="101" fillId="0" borderId="0" xfId="505" applyFont="1" applyAlignment="1">
      <alignment horizontal="center" vertical="center" wrapText="1"/>
    </xf>
    <xf numFmtId="0" fontId="44" fillId="0" borderId="36" xfId="505" applyFont="1" applyBorder="1" applyAlignment="1">
      <alignment horizontal="left" vertical="center" wrapText="1"/>
    </xf>
    <xf numFmtId="0" fontId="44" fillId="0" borderId="61" xfId="505" applyFont="1" applyBorder="1" applyAlignment="1">
      <alignment vertical="top" wrapText="1"/>
    </xf>
    <xf numFmtId="0" fontId="93" fillId="0" borderId="0" xfId="505" applyFont="1" applyAlignment="1">
      <alignment horizontal="left" vertical="center" wrapText="1"/>
    </xf>
    <xf numFmtId="0" fontId="93" fillId="0" borderId="0" xfId="505" applyFont="1"/>
    <xf numFmtId="0" fontId="44" fillId="0" borderId="8" xfId="505" applyFont="1" applyBorder="1" applyAlignment="1">
      <alignment horizontal="center" vertical="center"/>
    </xf>
    <xf numFmtId="0" fontId="44" fillId="0" borderId="1" xfId="505" applyFont="1" applyBorder="1" applyAlignment="1">
      <alignment horizontal="right" vertical="center"/>
    </xf>
    <xf numFmtId="0" fontId="110" fillId="0" borderId="0" xfId="505" applyFont="1" applyAlignment="1">
      <alignment horizontal="center" vertical="center" wrapText="1"/>
    </xf>
    <xf numFmtId="0" fontId="44" fillId="0" borderId="7" xfId="505" applyFont="1" applyBorder="1" applyAlignment="1">
      <alignment horizontal="right" vertical="center"/>
    </xf>
    <xf numFmtId="2" fontId="44" fillId="0" borderId="1" xfId="505" applyNumberFormat="1" applyFont="1" applyBorder="1" applyAlignment="1">
      <alignment horizontal="right" vertical="center"/>
    </xf>
    <xf numFmtId="4" fontId="44" fillId="0" borderId="0" xfId="505" applyNumberFormat="1" applyFont="1" applyAlignment="1">
      <alignment horizontal="left" vertical="center" wrapText="1"/>
    </xf>
    <xf numFmtId="0" fontId="44" fillId="0" borderId="3" xfId="505" applyFont="1" applyBorder="1" applyAlignment="1">
      <alignment horizontal="right" vertical="center"/>
    </xf>
    <xf numFmtId="0" fontId="44" fillId="0" borderId="69" xfId="505" applyFont="1" applyBorder="1" applyAlignment="1">
      <alignment horizontal="right" vertical="center"/>
    </xf>
    <xf numFmtId="0" fontId="44" fillId="0" borderId="10" xfId="505" applyFont="1" applyBorder="1" applyAlignment="1">
      <alignment horizontal="right" vertical="center"/>
    </xf>
    <xf numFmtId="0" fontId="44" fillId="0" borderId="1" xfId="505" applyFont="1" applyBorder="1"/>
    <xf numFmtId="0" fontId="150" fillId="0" borderId="0" xfId="505" applyFont="1" applyAlignment="1">
      <alignment horizontal="left" vertical="center"/>
    </xf>
    <xf numFmtId="0" fontId="43" fillId="0" borderId="0" xfId="505" applyFont="1" applyAlignment="1" applyProtection="1">
      <alignment horizontal="center" vertical="center" wrapText="1"/>
      <protection hidden="1"/>
    </xf>
    <xf numFmtId="0" fontId="157" fillId="0" borderId="0" xfId="505" applyFont="1" applyAlignment="1" applyProtection="1">
      <alignment vertical="center" wrapText="1"/>
      <protection locked="0"/>
    </xf>
    <xf numFmtId="0" fontId="157" fillId="0" borderId="5" xfId="505" applyFont="1" applyBorder="1" applyAlignment="1" applyProtection="1">
      <alignment horizontal="center" vertical="center" wrapText="1"/>
      <protection locked="0"/>
    </xf>
    <xf numFmtId="0" fontId="157" fillId="0" borderId="5" xfId="505" applyFont="1" applyBorder="1" applyAlignment="1" applyProtection="1">
      <alignment vertical="center" wrapText="1"/>
      <protection locked="0"/>
    </xf>
    <xf numFmtId="0" fontId="146" fillId="0" borderId="0" xfId="505" applyFont="1" applyAlignment="1" applyProtection="1">
      <alignment horizontal="center" vertical="center" wrapText="1"/>
      <protection hidden="1"/>
    </xf>
    <xf numFmtId="0" fontId="158" fillId="0" borderId="0" xfId="505" applyFont="1" applyAlignment="1" applyProtection="1">
      <alignment horizontal="center" vertical="center" wrapText="1"/>
      <protection hidden="1"/>
    </xf>
    <xf numFmtId="0" fontId="151" fillId="0" borderId="0" xfId="505" applyFont="1" applyAlignment="1" applyProtection="1">
      <alignment horizontal="left" vertical="top" wrapText="1"/>
      <protection hidden="1"/>
    </xf>
    <xf numFmtId="2" fontId="153" fillId="0" borderId="0" xfId="505" applyNumberFormat="1" applyFont="1" applyAlignment="1" applyProtection="1">
      <alignment horizontal="center" vertical="center" wrapText="1"/>
      <protection hidden="1"/>
    </xf>
    <xf numFmtId="0" fontId="43" fillId="0" borderId="5" xfId="505" applyFont="1" applyBorder="1" applyAlignment="1" applyProtection="1">
      <alignment vertical="center" wrapText="1"/>
      <protection locked="0"/>
    </xf>
    <xf numFmtId="0" fontId="52" fillId="0" borderId="0" xfId="505" applyFont="1" applyAlignment="1" applyProtection="1">
      <alignment vertical="center" wrapText="1"/>
      <protection locked="0"/>
    </xf>
    <xf numFmtId="0" fontId="101" fillId="0" borderId="0" xfId="116" applyFont="1"/>
    <xf numFmtId="0" fontId="51" fillId="34" borderId="0" xfId="116" applyFont="1" applyFill="1"/>
    <xf numFmtId="0" fontId="51" fillId="0" borderId="0" xfId="116" applyFont="1"/>
    <xf numFmtId="0" fontId="159" fillId="0" borderId="0" xfId="116" applyFont="1"/>
    <xf numFmtId="0" fontId="133" fillId="0" borderId="0" xfId="116" applyFont="1"/>
    <xf numFmtId="0" fontId="159" fillId="0" borderId="0" xfId="116" applyFont="1" applyAlignment="1">
      <alignment horizontal="left"/>
    </xf>
    <xf numFmtId="4" fontId="159" fillId="0" borderId="0" xfId="116" applyNumberFormat="1" applyFont="1" applyAlignment="1">
      <alignment horizontal="left"/>
    </xf>
    <xf numFmtId="0" fontId="159" fillId="0" borderId="31" xfId="116" applyFont="1" applyBorder="1" applyAlignment="1">
      <alignment vertical="center" wrapText="1"/>
    </xf>
    <xf numFmtId="0" fontId="159" fillId="0" borderId="31" xfId="116" applyFont="1" applyBorder="1" applyAlignment="1">
      <alignment horizontal="center" vertical="center" wrapText="1"/>
    </xf>
    <xf numFmtId="2" fontId="51" fillId="0" borderId="0" xfId="116" applyNumberFormat="1" applyFont="1"/>
    <xf numFmtId="0" fontId="159" fillId="0" borderId="102" xfId="116" applyFont="1" applyBorder="1" applyAlignment="1">
      <alignment vertical="justify" wrapText="1"/>
    </xf>
    <xf numFmtId="2" fontId="159" fillId="0" borderId="102" xfId="116" applyNumberFormat="1" applyFont="1" applyBorder="1"/>
    <xf numFmtId="2" fontId="159" fillId="34" borderId="102" xfId="116" applyNumberFormat="1" applyFont="1" applyFill="1" applyBorder="1"/>
    <xf numFmtId="4" fontId="133" fillId="0" borderId="0" xfId="116" applyNumberFormat="1" applyFont="1" applyAlignment="1">
      <alignment horizontal="right"/>
    </xf>
    <xf numFmtId="0" fontId="159" fillId="0" borderId="106" xfId="116" applyFont="1" applyBorder="1" applyAlignment="1">
      <alignment horizontal="left" vertical="justify" wrapText="1"/>
    </xf>
    <xf numFmtId="2" fontId="159" fillId="0" borderId="106" xfId="116" applyNumberFormat="1" applyFont="1" applyBorder="1" applyAlignment="1">
      <alignment horizontal="right"/>
    </xf>
    <xf numFmtId="0" fontId="155" fillId="0" borderId="106" xfId="116" applyFont="1" applyBorder="1" applyAlignment="1">
      <alignment horizontal="left" wrapText="1" indent="1"/>
    </xf>
    <xf numFmtId="2" fontId="155" fillId="0" borderId="106" xfId="116" applyNumberFormat="1" applyFont="1" applyBorder="1"/>
    <xf numFmtId="2" fontId="155" fillId="34" borderId="106" xfId="116" applyNumberFormat="1" applyFont="1" applyFill="1" applyBorder="1" applyAlignment="1">
      <alignment horizontal="right"/>
    </xf>
    <xf numFmtId="2" fontId="155" fillId="0" borderId="106" xfId="116" applyNumberFormat="1" applyFont="1" applyBorder="1" applyAlignment="1">
      <alignment horizontal="right"/>
    </xf>
    <xf numFmtId="0" fontId="159" fillId="0" borderId="106" xfId="116" applyFont="1" applyBorder="1" applyAlignment="1">
      <alignment horizontal="left" wrapText="1"/>
    </xf>
    <xf numFmtId="0" fontId="137" fillId="0" borderId="0" xfId="116" applyFont="1"/>
    <xf numFmtId="0" fontId="155" fillId="0" borderId="106" xfId="116" applyFont="1" applyBorder="1" applyAlignment="1">
      <alignment horizontal="left" vertical="justify" wrapText="1" indent="2"/>
    </xf>
    <xf numFmtId="2" fontId="159" fillId="0" borderId="106" xfId="116" applyNumberFormat="1" applyFont="1" applyBorder="1"/>
    <xf numFmtId="4" fontId="137" fillId="0" borderId="0" xfId="116" applyNumberFormat="1" applyFont="1"/>
    <xf numFmtId="0" fontId="155" fillId="0" borderId="106" xfId="116" applyFont="1" applyBorder="1" applyAlignment="1">
      <alignment horizontal="left" vertical="center" wrapText="1" indent="1"/>
    </xf>
    <xf numFmtId="0" fontId="155" fillId="0" borderId="106" xfId="116" applyFont="1" applyBorder="1" applyAlignment="1">
      <alignment horizontal="left" vertical="justify" indent="1"/>
    </xf>
    <xf numFmtId="2" fontId="155" fillId="0" borderId="111" xfId="116" applyNumberFormat="1" applyFont="1" applyBorder="1" applyAlignment="1">
      <alignment horizontal="right"/>
    </xf>
    <xf numFmtId="176" fontId="51" fillId="0" borderId="0" xfId="116" applyNumberFormat="1" applyFont="1"/>
    <xf numFmtId="0" fontId="155" fillId="0" borderId="0" xfId="116" applyFont="1"/>
    <xf numFmtId="0" fontId="43" fillId="0" borderId="0" xfId="505" applyFont="1"/>
    <xf numFmtId="4" fontId="43" fillId="0" borderId="0" xfId="505" applyNumberFormat="1" applyFont="1" applyAlignment="1">
      <alignment horizontal="center" vertical="center" wrapText="1"/>
    </xf>
    <xf numFmtId="2" fontId="137" fillId="0" borderId="0" xfId="116" applyNumberFormat="1" applyFont="1"/>
    <xf numFmtId="0" fontId="44" fillId="0" borderId="58" xfId="0" applyFont="1" applyBorder="1" applyAlignment="1">
      <alignment horizontal="right" vertical="center"/>
    </xf>
    <xf numFmtId="0" fontId="44" fillId="0" borderId="59" xfId="0" applyFont="1" applyBorder="1" applyAlignment="1">
      <alignment horizontal="right" vertical="center"/>
    </xf>
    <xf numFmtId="0" fontId="44" fillId="0" borderId="3" xfId="0" applyFont="1" applyBorder="1" applyAlignment="1">
      <alignment horizontal="right" vertical="center"/>
    </xf>
    <xf numFmtId="0" fontId="44" fillId="0" borderId="43" xfId="0" applyFont="1" applyBorder="1" applyAlignment="1">
      <alignment horizontal="right" vertical="center"/>
    </xf>
    <xf numFmtId="0" fontId="44" fillId="0" borderId="1" xfId="0" applyFont="1" applyBorder="1" applyAlignment="1">
      <alignment horizontal="right" vertical="center"/>
    </xf>
    <xf numFmtId="0" fontId="93" fillId="0" borderId="3" xfId="0" applyFont="1" applyBorder="1" applyAlignment="1">
      <alignment horizontal="right" vertical="center"/>
    </xf>
    <xf numFmtId="0" fontId="93" fillId="0" borderId="60" xfId="0" applyFont="1" applyBorder="1" applyAlignment="1">
      <alignment horizontal="center" vertical="center"/>
    </xf>
    <xf numFmtId="182" fontId="159" fillId="0" borderId="0" xfId="116" applyNumberFormat="1" applyFont="1" applyAlignment="1">
      <alignment horizontal="left"/>
    </xf>
    <xf numFmtId="186" fontId="159" fillId="0" borderId="0" xfId="116" applyNumberFormat="1" applyFont="1" applyAlignment="1">
      <alignment horizontal="left"/>
    </xf>
    <xf numFmtId="0" fontId="0" fillId="30" borderId="0" xfId="0" applyFill="1"/>
    <xf numFmtId="0" fontId="165" fillId="0" borderId="0" xfId="0" applyFont="1"/>
    <xf numFmtId="4" fontId="133" fillId="0" borderId="0" xfId="116" applyNumberFormat="1" applyFont="1" applyAlignment="1">
      <alignment horizontal="left"/>
    </xf>
    <xf numFmtId="2" fontId="51" fillId="0" borderId="0" xfId="116" applyNumberFormat="1" applyFont="1" applyAlignment="1">
      <alignment horizontal="left"/>
    </xf>
    <xf numFmtId="0" fontId="51" fillId="0" borderId="0" xfId="116" applyFont="1" applyAlignment="1">
      <alignment horizontal="left"/>
    </xf>
    <xf numFmtId="2" fontId="137" fillId="0" borderId="0" xfId="116" applyNumberFormat="1" applyFont="1" applyAlignment="1">
      <alignment horizontal="left"/>
    </xf>
    <xf numFmtId="4" fontId="133" fillId="0" borderId="0" xfId="116" applyNumberFormat="1" applyFont="1"/>
    <xf numFmtId="2" fontId="44" fillId="0" borderId="98" xfId="505" applyNumberFormat="1" applyFont="1" applyBorder="1" applyAlignment="1">
      <alignment horizontal="center" vertical="center"/>
    </xf>
    <xf numFmtId="2" fontId="44" fillId="0" borderId="62" xfId="505" applyNumberFormat="1" applyFont="1" applyBorder="1" applyAlignment="1">
      <alignment horizontal="center" vertical="center"/>
    </xf>
    <xf numFmtId="2" fontId="93" fillId="32" borderId="6" xfId="505" applyNumberFormat="1" applyFont="1" applyFill="1" applyBorder="1" applyAlignment="1">
      <alignment horizontal="center" vertical="center"/>
    </xf>
    <xf numFmtId="0" fontId="44" fillId="0" borderId="0" xfId="545" applyFont="1"/>
    <xf numFmtId="0" fontId="44" fillId="0" borderId="0" xfId="545" applyFont="1" applyAlignment="1">
      <alignment horizontal="center" vertical="center"/>
    </xf>
    <xf numFmtId="0" fontId="44" fillId="0" borderId="1" xfId="545" applyFont="1" applyBorder="1"/>
    <xf numFmtId="0" fontId="44" fillId="0" borderId="3" xfId="545" applyFont="1" applyBorder="1"/>
    <xf numFmtId="0" fontId="93" fillId="0" borderId="61" xfId="545" applyFont="1" applyBorder="1" applyAlignment="1">
      <alignment horizontal="center" vertical="center" wrapText="1"/>
    </xf>
    <xf numFmtId="0" fontId="93" fillId="0" borderId="30" xfId="545" applyFont="1" applyBorder="1" applyAlignment="1">
      <alignment horizontal="center" vertical="center" wrapText="1"/>
    </xf>
    <xf numFmtId="0" fontId="44" fillId="0" borderId="37" xfId="545" applyFont="1" applyBorder="1"/>
    <xf numFmtId="0" fontId="44" fillId="0" borderId="52" xfId="545" applyFont="1" applyBorder="1"/>
    <xf numFmtId="0" fontId="93" fillId="0" borderId="63" xfId="545" applyFont="1" applyBorder="1" applyAlignment="1">
      <alignment horizontal="center" vertical="center" wrapText="1"/>
    </xf>
    <xf numFmtId="0" fontId="44" fillId="0" borderId="69" xfId="545" applyFont="1" applyBorder="1"/>
    <xf numFmtId="0" fontId="44" fillId="0" borderId="7" xfId="545" applyFont="1" applyBorder="1"/>
    <xf numFmtId="0" fontId="44" fillId="0" borderId="7" xfId="545" applyFont="1" applyBorder="1" applyAlignment="1">
      <alignment horizontal="right"/>
    </xf>
    <xf numFmtId="0" fontId="93" fillId="0" borderId="6" xfId="545" applyFont="1" applyBorder="1" applyAlignment="1">
      <alignment horizontal="center" vertical="center" wrapText="1"/>
    </xf>
    <xf numFmtId="0" fontId="44" fillId="0" borderId="89" xfId="545" applyFont="1" applyBorder="1"/>
    <xf numFmtId="0" fontId="44" fillId="0" borderId="67" xfId="545" applyFont="1" applyBorder="1"/>
    <xf numFmtId="0" fontId="44" fillId="0" borderId="68" xfId="545" applyFont="1" applyBorder="1"/>
    <xf numFmtId="0" fontId="44" fillId="0" borderId="8" xfId="545" applyFont="1" applyBorder="1"/>
    <xf numFmtId="0" fontId="93" fillId="0" borderId="6" xfId="545" applyFont="1" applyBorder="1" applyAlignment="1">
      <alignment horizontal="center" vertical="center"/>
    </xf>
    <xf numFmtId="2" fontId="44" fillId="0" borderId="68" xfId="545" applyNumberFormat="1" applyFont="1" applyBorder="1" applyAlignment="1">
      <alignment horizontal="center"/>
    </xf>
    <xf numFmtId="0" fontId="24" fillId="0" borderId="0" xfId="545"/>
    <xf numFmtId="0" fontId="24" fillId="33" borderId="0" xfId="545" applyFill="1"/>
    <xf numFmtId="0" fontId="24" fillId="61" borderId="0" xfId="545" applyFill="1"/>
    <xf numFmtId="0" fontId="52" fillId="31" borderId="57" xfId="545" applyFont="1" applyFill="1" applyBorder="1"/>
    <xf numFmtId="0" fontId="52" fillId="31" borderId="58" xfId="545" applyFont="1" applyFill="1" applyBorder="1"/>
    <xf numFmtId="0" fontId="52" fillId="31" borderId="59" xfId="545" applyFont="1" applyFill="1" applyBorder="1"/>
    <xf numFmtId="0" fontId="44" fillId="0" borderId="1" xfId="545" applyFont="1" applyBorder="1" applyAlignment="1">
      <alignment horizontal="left" vertical="top"/>
    </xf>
    <xf numFmtId="4" fontId="44" fillId="0" borderId="1" xfId="545" applyNumberFormat="1" applyFont="1" applyBorder="1" applyAlignment="1">
      <alignment horizontal="right" vertical="top"/>
    </xf>
    <xf numFmtId="0" fontId="44" fillId="0" borderId="1" xfId="545" applyFont="1" applyBorder="1" applyAlignment="1">
      <alignment horizontal="left" vertical="top" wrapText="1"/>
    </xf>
    <xf numFmtId="2" fontId="155" fillId="0" borderId="106" xfId="116" applyNumberFormat="1" applyFont="1" applyBorder="1" applyAlignment="1">
      <alignment horizontal="right" wrapText="1"/>
    </xf>
    <xf numFmtId="2" fontId="155" fillId="0" borderId="106" xfId="116" applyNumberFormat="1" applyFont="1" applyBorder="1" applyAlignment="1">
      <alignment wrapText="1"/>
    </xf>
    <xf numFmtId="0" fontId="155" fillId="0" borderId="106" xfId="116" applyFont="1" applyBorder="1" applyAlignment="1">
      <alignment horizontal="left" wrapText="1" indent="2"/>
    </xf>
    <xf numFmtId="0" fontId="155" fillId="0" borderId="106" xfId="116" applyFont="1" applyBorder="1" applyAlignment="1">
      <alignment horizontal="left" vertical="justify" wrapText="1" indent="1"/>
    </xf>
    <xf numFmtId="0" fontId="155" fillId="0" borderId="111" xfId="116" applyFont="1" applyBorder="1" applyAlignment="1">
      <alignment horizontal="left" wrapText="1" indent="1"/>
    </xf>
    <xf numFmtId="2" fontId="155" fillId="0" borderId="111" xfId="116" applyNumberFormat="1" applyFont="1" applyBorder="1"/>
    <xf numFmtId="0" fontId="51" fillId="0" borderId="104" xfId="447" applyFont="1" applyBorder="1" applyAlignment="1">
      <alignment horizontal="center"/>
    </xf>
    <xf numFmtId="0" fontId="51" fillId="0" borderId="109" xfId="447" applyFont="1" applyBorder="1" applyAlignment="1">
      <alignment horizontal="center"/>
    </xf>
    <xf numFmtId="0" fontId="51" fillId="0" borderId="4" xfId="447" applyFont="1" applyBorder="1" applyAlignment="1">
      <alignment horizontal="center"/>
    </xf>
    <xf numFmtId="0" fontId="51" fillId="0" borderId="61" xfId="447" applyFont="1" applyBorder="1" applyAlignment="1">
      <alignment horizontal="center"/>
    </xf>
    <xf numFmtId="0" fontId="137" fillId="0" borderId="100" xfId="447" applyFont="1" applyBorder="1" applyAlignment="1">
      <alignment horizontal="center"/>
    </xf>
    <xf numFmtId="0" fontId="0" fillId="0" borderId="0" xfId="0" applyAlignment="1">
      <alignment horizontal="center"/>
    </xf>
    <xf numFmtId="0" fontId="137" fillId="0" borderId="104" xfId="447" applyFont="1" applyBorder="1" applyAlignment="1">
      <alignment horizontal="center"/>
    </xf>
    <xf numFmtId="4" fontId="133" fillId="0" borderId="28" xfId="116" applyNumberFormat="1" applyFont="1" applyBorder="1" applyAlignment="1">
      <alignment horizontal="left"/>
    </xf>
    <xf numFmtId="0" fontId="44" fillId="0" borderId="0" xfId="546" applyFont="1"/>
    <xf numFmtId="0" fontId="44" fillId="0" borderId="1" xfId="546" applyFont="1" applyBorder="1"/>
    <xf numFmtId="0" fontId="42" fillId="0" borderId="1" xfId="546" applyFont="1" applyBorder="1" applyAlignment="1">
      <alignment horizontal="center" vertical="center" wrapText="1"/>
    </xf>
    <xf numFmtId="0" fontId="42" fillId="0" borderId="1" xfId="546" applyFont="1" applyBorder="1" applyAlignment="1">
      <alignment vertical="top" wrapText="1"/>
    </xf>
    <xf numFmtId="0" fontId="149" fillId="0" borderId="1" xfId="546" applyFont="1" applyBorder="1" applyAlignment="1">
      <alignment horizontal="center" vertical="center" wrapText="1"/>
    </xf>
    <xf numFmtId="0" fontId="149" fillId="0" borderId="8" xfId="546" applyFont="1" applyBorder="1" applyAlignment="1">
      <alignment horizontal="center" vertical="center" wrapText="1"/>
    </xf>
    <xf numFmtId="0" fontId="42" fillId="0" borderId="1" xfId="546" applyFont="1" applyBorder="1"/>
    <xf numFmtId="0" fontId="51" fillId="0" borderId="1" xfId="546" applyFont="1" applyBorder="1" applyAlignment="1">
      <alignment vertical="top" wrapText="1"/>
    </xf>
    <xf numFmtId="1" fontId="149" fillId="0" borderId="1" xfId="546" applyNumberFormat="1" applyFont="1" applyBorder="1" applyAlignment="1">
      <alignment horizontal="center" vertical="center" wrapText="1"/>
    </xf>
    <xf numFmtId="0" fontId="149" fillId="64" borderId="8" xfId="546" applyFont="1" applyFill="1" applyBorder="1" applyAlignment="1">
      <alignment horizontal="center" vertical="center" wrapText="1"/>
    </xf>
    <xf numFmtId="0" fontId="42" fillId="0" borderId="3" xfId="546" applyFont="1" applyBorder="1" applyAlignment="1">
      <alignment horizontal="center" vertical="center" wrapText="1"/>
    </xf>
    <xf numFmtId="0" fontId="42" fillId="0" borderId="3" xfId="546" applyFont="1" applyBorder="1" applyAlignment="1">
      <alignment vertical="top" wrapText="1"/>
    </xf>
    <xf numFmtId="0" fontId="149" fillId="0" borderId="3" xfId="546" applyFont="1" applyBorder="1" applyAlignment="1">
      <alignment horizontal="center" vertical="center" wrapText="1"/>
    </xf>
    <xf numFmtId="0" fontId="149" fillId="0" borderId="10" xfId="546" applyFont="1" applyBorder="1" applyAlignment="1">
      <alignment horizontal="center" vertical="center" wrapText="1"/>
    </xf>
    <xf numFmtId="0" fontId="42" fillId="0" borderId="0" xfId="546" applyFont="1"/>
    <xf numFmtId="0" fontId="44" fillId="0" borderId="0" xfId="546" applyFont="1" applyAlignment="1">
      <alignment horizontal="left" vertical="center"/>
    </xf>
    <xf numFmtId="187" fontId="155" fillId="0" borderId="0" xfId="116" applyNumberFormat="1" applyFont="1" applyAlignment="1">
      <alignment horizontal="right"/>
    </xf>
    <xf numFmtId="0" fontId="155" fillId="0" borderId="0" xfId="116" applyFont="1" applyAlignment="1">
      <alignment horizontal="center"/>
    </xf>
    <xf numFmtId="177" fontId="155" fillId="0" borderId="106" xfId="116" applyNumberFormat="1" applyFont="1" applyBorder="1"/>
    <xf numFmtId="2" fontId="155" fillId="0" borderId="114" xfId="116" applyNumberFormat="1" applyFont="1" applyBorder="1"/>
    <xf numFmtId="2" fontId="155" fillId="0" borderId="114" xfId="116" applyNumberFormat="1" applyFont="1" applyBorder="1" applyAlignment="1">
      <alignment horizontal="right" wrapText="1"/>
    </xf>
    <xf numFmtId="2" fontId="155" fillId="34" borderId="111" xfId="116" applyNumberFormat="1" applyFont="1" applyFill="1" applyBorder="1" applyAlignment="1">
      <alignment horizontal="right"/>
    </xf>
    <xf numFmtId="2" fontId="159" fillId="0" borderId="0" xfId="116" applyNumberFormat="1" applyFont="1"/>
    <xf numFmtId="2" fontId="159" fillId="0" borderId="0" xfId="116" applyNumberFormat="1" applyFont="1" applyAlignment="1">
      <alignment horizontal="right"/>
    </xf>
    <xf numFmtId="2" fontId="155" fillId="0" borderId="0" xfId="116" applyNumberFormat="1" applyFont="1" applyAlignment="1">
      <alignment horizontal="right"/>
    </xf>
    <xf numFmtId="2" fontId="43" fillId="0" borderId="1" xfId="5" applyNumberFormat="1" applyFont="1" applyBorder="1"/>
    <xf numFmtId="0" fontId="159" fillId="0" borderId="0" xfId="116" applyFont="1" applyAlignment="1">
      <alignment horizontal="center" vertical="center" wrapText="1"/>
    </xf>
    <xf numFmtId="0" fontId="161" fillId="0" borderId="0" xfId="116" applyFont="1" applyAlignment="1">
      <alignment horizontal="center" vertical="center" wrapText="1"/>
    </xf>
    <xf numFmtId="0" fontId="136" fillId="0" borderId="0" xfId="116" applyFont="1" applyAlignment="1">
      <alignment horizontal="left"/>
    </xf>
    <xf numFmtId="187" fontId="101" fillId="0" borderId="0" xfId="116" applyNumberFormat="1" applyFont="1" applyAlignment="1">
      <alignment horizontal="right"/>
    </xf>
    <xf numFmtId="0" fontId="136" fillId="0" borderId="0" xfId="116" applyFont="1" applyAlignment="1">
      <alignment horizontal="center" vertical="center" wrapText="1"/>
    </xf>
    <xf numFmtId="2" fontId="136" fillId="0" borderId="0" xfId="116" applyNumberFormat="1" applyFont="1"/>
    <xf numFmtId="2" fontId="136" fillId="0" borderId="0" xfId="116" applyNumberFormat="1" applyFont="1" applyAlignment="1">
      <alignment horizontal="right"/>
    </xf>
    <xf numFmtId="2" fontId="101" fillId="0" borderId="0" xfId="116" applyNumberFormat="1" applyFont="1" applyAlignment="1">
      <alignment horizontal="right"/>
    </xf>
    <xf numFmtId="176" fontId="101" fillId="0" borderId="0" xfId="116" applyNumberFormat="1" applyFont="1"/>
    <xf numFmtId="2" fontId="51" fillId="66" borderId="0" xfId="116" applyNumberFormat="1" applyFont="1" applyFill="1"/>
    <xf numFmtId="2" fontId="51" fillId="31" borderId="0" xfId="116" applyNumberFormat="1" applyFont="1" applyFill="1"/>
    <xf numFmtId="4" fontId="133" fillId="31" borderId="0" xfId="116" applyNumberFormat="1" applyFont="1" applyFill="1" applyAlignment="1">
      <alignment horizontal="left"/>
    </xf>
    <xf numFmtId="0" fontId="159" fillId="32" borderId="6" xfId="116" applyFont="1" applyFill="1" applyBorder="1" applyAlignment="1">
      <alignment horizontal="center" vertical="center" wrapText="1"/>
    </xf>
    <xf numFmtId="0" fontId="159" fillId="32" borderId="33" xfId="116" applyFont="1" applyFill="1" applyBorder="1" applyAlignment="1">
      <alignment horizontal="center" vertical="center" wrapText="1"/>
    </xf>
    <xf numFmtId="0" fontId="160" fillId="32" borderId="33" xfId="116" applyFont="1" applyFill="1" applyBorder="1" applyAlignment="1">
      <alignment horizontal="center" vertical="center" wrapText="1"/>
    </xf>
    <xf numFmtId="0" fontId="161" fillId="32" borderId="6" xfId="116" applyFont="1" applyFill="1" applyBorder="1" applyAlignment="1">
      <alignment horizontal="center" vertical="center" wrapText="1"/>
    </xf>
    <xf numFmtId="0" fontId="159" fillId="32" borderId="31" xfId="116" applyFont="1" applyFill="1" applyBorder="1" applyAlignment="1">
      <alignment vertical="center" wrapText="1"/>
    </xf>
    <xf numFmtId="4" fontId="133" fillId="31" borderId="0" xfId="116" applyNumberFormat="1" applyFont="1" applyFill="1"/>
    <xf numFmtId="4" fontId="133" fillId="0" borderId="28" xfId="116" applyNumberFormat="1" applyFont="1" applyBorder="1"/>
    <xf numFmtId="0" fontId="44" fillId="0" borderId="1" xfId="505" applyFont="1" applyBorder="1" applyAlignment="1">
      <alignment horizontal="center" vertical="center"/>
    </xf>
    <xf numFmtId="0" fontId="44" fillId="0" borderId="0" xfId="545" applyFont="1" applyAlignment="1">
      <alignment horizontal="center" vertical="center" wrapText="1"/>
    </xf>
    <xf numFmtId="0" fontId="44" fillId="0" borderId="0" xfId="546" applyFont="1" applyAlignment="1">
      <alignment horizontal="center" wrapText="1"/>
    </xf>
    <xf numFmtId="0" fontId="160" fillId="32" borderId="6" xfId="116" applyFont="1" applyFill="1" applyBorder="1" applyAlignment="1">
      <alignment horizontal="center" vertical="center" wrapText="1"/>
    </xf>
    <xf numFmtId="0" fontId="146" fillId="66" borderId="1" xfId="505" applyFont="1" applyFill="1" applyBorder="1" applyAlignment="1">
      <alignment horizontal="center" vertical="center" wrapText="1"/>
    </xf>
    <xf numFmtId="0" fontId="147" fillId="66" borderId="1" xfId="505" applyFont="1" applyFill="1" applyBorder="1" applyAlignment="1">
      <alignment horizontal="center" vertical="center" wrapText="1"/>
    </xf>
    <xf numFmtId="2" fontId="146" fillId="66" borderId="1" xfId="505" applyNumberFormat="1" applyFont="1" applyFill="1" applyBorder="1" applyAlignment="1" applyProtection="1">
      <alignment horizontal="center" vertical="center" wrapText="1"/>
      <protection locked="0"/>
    </xf>
    <xf numFmtId="4" fontId="151" fillId="0" borderId="1" xfId="505" applyNumberFormat="1" applyFont="1" applyBorder="1" applyAlignment="1">
      <alignment horizontal="center" vertical="center" wrapText="1"/>
    </xf>
    <xf numFmtId="4" fontId="158" fillId="0" borderId="1" xfId="505" applyNumberFormat="1" applyFont="1" applyBorder="1" applyAlignment="1">
      <alignment horizontal="center" vertical="center" wrapText="1"/>
    </xf>
    <xf numFmtId="4" fontId="158" fillId="32" borderId="1" xfId="505" applyNumberFormat="1" applyFont="1" applyFill="1" applyBorder="1" applyAlignment="1">
      <alignment horizontal="center" vertical="center" wrapText="1"/>
    </xf>
    <xf numFmtId="4" fontId="151" fillId="0" borderId="1" xfId="505" applyNumberFormat="1" applyFont="1" applyBorder="1" applyAlignment="1" applyProtection="1">
      <alignment horizontal="center" vertical="center" wrapText="1"/>
      <protection locked="0"/>
    </xf>
    <xf numFmtId="4" fontId="158" fillId="31" borderId="1" xfId="505" applyNumberFormat="1" applyFont="1" applyFill="1" applyBorder="1" applyAlignment="1">
      <alignment horizontal="center" vertical="center" wrapText="1"/>
    </xf>
    <xf numFmtId="4" fontId="158" fillId="31" borderId="1" xfId="505" applyNumberFormat="1" applyFont="1" applyFill="1" applyBorder="1" applyAlignment="1" applyProtection="1">
      <alignment horizontal="center" vertical="center" wrapText="1"/>
      <protection locked="0"/>
    </xf>
    <xf numFmtId="0" fontId="93" fillId="0" borderId="0" xfId="505" applyFont="1" applyAlignment="1">
      <alignment vertical="center"/>
    </xf>
    <xf numFmtId="0" fontId="44" fillId="0" borderId="40" xfId="505" applyFont="1" applyBorder="1" applyAlignment="1">
      <alignment horizontal="center" vertical="center"/>
    </xf>
    <xf numFmtId="0" fontId="44" fillId="0" borderId="40" xfId="505" applyFont="1" applyBorder="1" applyAlignment="1">
      <alignment horizontal="right" vertical="center"/>
    </xf>
    <xf numFmtId="0" fontId="44" fillId="0" borderId="42" xfId="505" applyFont="1" applyBorder="1" applyAlignment="1">
      <alignment horizontal="center" vertical="center"/>
    </xf>
    <xf numFmtId="0" fontId="44" fillId="0" borderId="28" xfId="505" applyFont="1" applyBorder="1" applyAlignment="1">
      <alignment horizontal="center" vertical="center"/>
    </xf>
    <xf numFmtId="0" fontId="44" fillId="0" borderId="43" xfId="505" applyFont="1" applyBorder="1" applyAlignment="1">
      <alignment horizontal="right" vertical="center"/>
    </xf>
    <xf numFmtId="0" fontId="44" fillId="0" borderId="45" xfId="505" applyFont="1" applyBorder="1" applyAlignment="1">
      <alignment horizontal="center" vertical="center"/>
    </xf>
    <xf numFmtId="0" fontId="44" fillId="0" borderId="55" xfId="505" applyFont="1" applyBorder="1" applyAlignment="1">
      <alignment horizontal="center" vertical="center"/>
    </xf>
    <xf numFmtId="0" fontId="44" fillId="0" borderId="46" xfId="505" applyFont="1" applyBorder="1" applyAlignment="1">
      <alignment horizontal="center" vertical="center"/>
    </xf>
    <xf numFmtId="0" fontId="44" fillId="0" borderId="54" xfId="505" applyFont="1" applyBorder="1" applyAlignment="1">
      <alignment horizontal="center" vertical="center"/>
    </xf>
    <xf numFmtId="0" fontId="44" fillId="0" borderId="38" xfId="505" applyFont="1" applyBorder="1" applyAlignment="1">
      <alignment horizontal="right" vertical="top" wrapText="1"/>
    </xf>
    <xf numFmtId="0" fontId="44" fillId="0" borderId="40" xfId="505" applyFont="1" applyBorder="1" applyAlignment="1">
      <alignment vertical="top" wrapText="1"/>
    </xf>
    <xf numFmtId="0" fontId="44" fillId="0" borderId="43" xfId="505" applyFont="1" applyBorder="1" applyAlignment="1">
      <alignment horizontal="right" vertical="top" wrapText="1"/>
    </xf>
    <xf numFmtId="0" fontId="44" fillId="0" borderId="40" xfId="505" applyFont="1" applyBorder="1" applyAlignment="1">
      <alignment horizontal="left" vertical="top" wrapText="1"/>
    </xf>
    <xf numFmtId="0" fontId="44" fillId="0" borderId="43" xfId="505" applyFont="1" applyBorder="1" applyAlignment="1">
      <alignment vertical="top" wrapText="1"/>
    </xf>
    <xf numFmtId="0" fontId="93" fillId="0" borderId="46" xfId="505" applyFont="1" applyBorder="1" applyAlignment="1">
      <alignment vertical="top" wrapText="1"/>
    </xf>
    <xf numFmtId="0" fontId="101" fillId="0" borderId="51" xfId="505" applyFont="1" applyBorder="1" applyAlignment="1">
      <alignment horizontal="center" vertical="center"/>
    </xf>
    <xf numFmtId="0" fontId="44" fillId="0" borderId="70" xfId="505" applyFont="1" applyBorder="1" applyAlignment="1">
      <alignment horizontal="right" vertical="top" wrapText="1"/>
    </xf>
    <xf numFmtId="0" fontId="93" fillId="0" borderId="60" xfId="505" applyFont="1" applyBorder="1" applyAlignment="1">
      <alignment horizontal="center" vertical="center"/>
    </xf>
    <xf numFmtId="0" fontId="93" fillId="0" borderId="62" xfId="505" applyFont="1" applyBorder="1" applyAlignment="1">
      <alignment vertical="top" wrapText="1"/>
    </xf>
    <xf numFmtId="0" fontId="44" fillId="0" borderId="65" xfId="0" applyFont="1" applyBorder="1" applyAlignment="1">
      <alignment horizontal="right" vertical="center"/>
    </xf>
    <xf numFmtId="0" fontId="44" fillId="0" borderId="69" xfId="0" applyFont="1" applyBorder="1" applyAlignment="1">
      <alignment horizontal="right" vertical="center"/>
    </xf>
    <xf numFmtId="0" fontId="44" fillId="0" borderId="7" xfId="0" applyFont="1" applyBorder="1" applyAlignment="1">
      <alignment horizontal="right" vertical="center"/>
    </xf>
    <xf numFmtId="0" fontId="133" fillId="0" borderId="46" xfId="124" applyFont="1" applyBorder="1" applyAlignment="1">
      <alignment vertical="center" wrapText="1"/>
    </xf>
    <xf numFmtId="0" fontId="133" fillId="0" borderId="59" xfId="124" applyFont="1" applyBorder="1" applyAlignment="1">
      <alignment vertical="center" wrapText="1"/>
    </xf>
    <xf numFmtId="0" fontId="133" fillId="0" borderId="47" xfId="124" applyFont="1" applyBorder="1" applyAlignment="1">
      <alignment vertical="center" wrapText="1"/>
    </xf>
    <xf numFmtId="0" fontId="145" fillId="0" borderId="59" xfId="124" applyFont="1" applyBorder="1" applyAlignment="1">
      <alignment vertical="center" wrapText="1"/>
    </xf>
    <xf numFmtId="0" fontId="145" fillId="0" borderId="40" xfId="124" applyFont="1" applyBorder="1" applyAlignment="1">
      <alignment vertical="center" wrapText="1"/>
    </xf>
    <xf numFmtId="0" fontId="93" fillId="0" borderId="62" xfId="0" applyFont="1" applyBorder="1" applyAlignment="1">
      <alignment vertical="top" wrapText="1"/>
    </xf>
    <xf numFmtId="0" fontId="93" fillId="0" borderId="0" xfId="505" applyFont="1" applyAlignment="1">
      <alignment vertical="center" wrapText="1"/>
    </xf>
    <xf numFmtId="0" fontId="44" fillId="0" borderId="40" xfId="505" applyFont="1" applyBorder="1"/>
    <xf numFmtId="0" fontId="44" fillId="0" borderId="7" xfId="505" applyFont="1" applyBorder="1" applyAlignment="1">
      <alignment horizontal="center" vertical="center"/>
    </xf>
    <xf numFmtId="0" fontId="44" fillId="0" borderId="47" xfId="505" applyFont="1" applyBorder="1" applyAlignment="1">
      <alignment vertical="top" wrapText="1"/>
    </xf>
    <xf numFmtId="0" fontId="44" fillId="0" borderId="24" xfId="505" applyFont="1" applyBorder="1" applyAlignment="1">
      <alignment horizontal="left" vertical="top" wrapText="1"/>
    </xf>
    <xf numFmtId="0" fontId="44" fillId="0" borderId="70" xfId="505" applyFont="1" applyBorder="1" applyAlignment="1">
      <alignment horizontal="left" vertical="top" wrapText="1"/>
    </xf>
    <xf numFmtId="0" fontId="44" fillId="0" borderId="70" xfId="505" applyFont="1" applyBorder="1" applyAlignment="1">
      <alignment vertical="top" wrapText="1"/>
    </xf>
    <xf numFmtId="0" fontId="44" fillId="0" borderId="3" xfId="505" applyFont="1" applyBorder="1"/>
    <xf numFmtId="0" fontId="44" fillId="0" borderId="43" xfId="505" applyFont="1" applyBorder="1"/>
    <xf numFmtId="0" fontId="44" fillId="0" borderId="125" xfId="505" applyFont="1" applyBorder="1" applyAlignment="1">
      <alignment horizontal="right" vertical="top" wrapText="1"/>
    </xf>
    <xf numFmtId="0" fontId="44" fillId="0" borderId="124" xfId="505" applyFont="1" applyBorder="1" applyAlignment="1">
      <alignment horizontal="left" vertical="top" wrapText="1"/>
    </xf>
    <xf numFmtId="0" fontId="44" fillId="0" borderId="65" xfId="505" applyFont="1" applyBorder="1" applyAlignment="1">
      <alignment horizontal="right" vertical="center"/>
    </xf>
    <xf numFmtId="0" fontId="44" fillId="0" borderId="58" xfId="505" applyFont="1" applyBorder="1" applyAlignment="1">
      <alignment horizontal="right" vertical="center"/>
    </xf>
    <xf numFmtId="0" fontId="44" fillId="0" borderId="58" xfId="505" applyFont="1" applyBorder="1"/>
    <xf numFmtId="0" fontId="44" fillId="0" borderId="59" xfId="505" applyFont="1" applyBorder="1"/>
    <xf numFmtId="0" fontId="137" fillId="0" borderId="0" xfId="505" applyFont="1"/>
    <xf numFmtId="4" fontId="43" fillId="0" borderId="0" xfId="505" applyNumberFormat="1" applyFont="1"/>
    <xf numFmtId="0" fontId="162" fillId="0" borderId="1" xfId="134" applyFont="1" applyBorder="1" applyAlignment="1">
      <alignment horizontal="center" wrapText="1"/>
    </xf>
    <xf numFmtId="4" fontId="162" fillId="34" borderId="1" xfId="134" applyNumberFormat="1" applyFont="1" applyFill="1" applyBorder="1" applyAlignment="1">
      <alignment horizontal="right" vertical="center"/>
    </xf>
    <xf numFmtId="4" fontId="162" fillId="34" borderId="1" xfId="134" applyNumberFormat="1" applyFont="1" applyFill="1" applyBorder="1" applyAlignment="1">
      <alignment horizontal="center" vertical="center"/>
    </xf>
    <xf numFmtId="0" fontId="162" fillId="0" borderId="1" xfId="134" applyFont="1" applyBorder="1" applyAlignment="1">
      <alignment horizontal="left" wrapText="1"/>
    </xf>
    <xf numFmtId="0" fontId="162" fillId="64" borderId="1" xfId="134" applyFont="1" applyFill="1" applyBorder="1" applyAlignment="1">
      <alignment wrapText="1"/>
    </xf>
    <xf numFmtId="0" fontId="162" fillId="64" borderId="58" xfId="134" applyFont="1" applyFill="1" applyBorder="1" applyAlignment="1">
      <alignment wrapText="1"/>
    </xf>
    <xf numFmtId="0" fontId="170" fillId="64" borderId="64" xfId="134" applyFont="1" applyFill="1" applyBorder="1" applyAlignment="1">
      <alignment horizontal="center" vertical="center" wrapText="1"/>
    </xf>
    <xf numFmtId="0" fontId="170" fillId="64" borderId="8" xfId="134" applyFont="1" applyFill="1" applyBorder="1" applyAlignment="1">
      <alignment horizontal="center" vertical="center" wrapText="1"/>
    </xf>
    <xf numFmtId="0" fontId="162" fillId="64" borderId="45" xfId="134" applyFont="1" applyFill="1" applyBorder="1" applyAlignment="1">
      <alignment wrapText="1"/>
    </xf>
    <xf numFmtId="0" fontId="170" fillId="64" borderId="55" xfId="134" applyFont="1" applyFill="1" applyBorder="1" applyAlignment="1">
      <alignment horizontal="center" vertical="center" wrapText="1"/>
    </xf>
    <xf numFmtId="4" fontId="162" fillId="34" borderId="40" xfId="134" applyNumberFormat="1" applyFont="1" applyFill="1" applyBorder="1" applyAlignment="1">
      <alignment horizontal="right" vertical="center"/>
    </xf>
    <xf numFmtId="0" fontId="93" fillId="0" borderId="98" xfId="545" applyFont="1" applyBorder="1" applyAlignment="1">
      <alignment horizontal="center" vertical="center" wrapText="1"/>
    </xf>
    <xf numFmtId="0" fontId="44" fillId="0" borderId="10" xfId="545" applyFont="1" applyBorder="1" applyAlignment="1">
      <alignment horizontal="right"/>
    </xf>
    <xf numFmtId="0" fontId="44" fillId="0" borderId="8" xfId="545" applyFont="1" applyBorder="1" applyAlignment="1">
      <alignment horizontal="right"/>
    </xf>
    <xf numFmtId="0" fontId="93" fillId="0" borderId="31" xfId="545" applyFont="1" applyBorder="1" applyAlignment="1">
      <alignment horizontal="center" vertical="center"/>
    </xf>
    <xf numFmtId="0" fontId="110" fillId="0" borderId="73" xfId="545" applyFont="1" applyBorder="1"/>
    <xf numFmtId="0" fontId="44" fillId="0" borderId="73" xfId="545" applyFont="1" applyBorder="1"/>
    <xf numFmtId="0" fontId="110" fillId="0" borderId="67" xfId="545" applyFont="1" applyBorder="1"/>
    <xf numFmtId="0" fontId="44" fillId="0" borderId="71" xfId="545" applyFont="1" applyBorder="1"/>
    <xf numFmtId="0" fontId="110" fillId="0" borderId="126" xfId="545" applyFont="1" applyBorder="1"/>
    <xf numFmtId="0" fontId="93" fillId="0" borderId="6" xfId="545" applyFont="1" applyBorder="1"/>
    <xf numFmtId="0" fontId="44" fillId="0" borderId="53" xfId="545" applyFont="1" applyBorder="1"/>
    <xf numFmtId="0" fontId="44" fillId="0" borderId="54" xfId="545" applyFont="1" applyBorder="1"/>
    <xf numFmtId="0" fontId="44" fillId="0" borderId="45" xfId="545" applyFont="1" applyBorder="1"/>
    <xf numFmtId="0" fontId="44" fillId="0" borderId="55" xfId="545" applyFont="1" applyBorder="1"/>
    <xf numFmtId="2" fontId="93" fillId="0" borderId="31" xfId="545" applyNumberFormat="1" applyFont="1" applyBorder="1"/>
    <xf numFmtId="2" fontId="44" fillId="0" borderId="38" xfId="545" applyNumberFormat="1" applyFont="1" applyBorder="1"/>
    <xf numFmtId="2" fontId="44" fillId="0" borderId="73" xfId="545" applyNumberFormat="1" applyFont="1" applyBorder="1"/>
    <xf numFmtId="2" fontId="44" fillId="0" borderId="3" xfId="545" applyNumberFormat="1" applyFont="1" applyBorder="1"/>
    <xf numFmtId="2" fontId="44" fillId="0" borderId="1" xfId="545" applyNumberFormat="1" applyFont="1" applyBorder="1"/>
    <xf numFmtId="0" fontId="24" fillId="0" borderId="39" xfId="545" applyBorder="1"/>
    <xf numFmtId="0" fontId="24" fillId="0" borderId="1" xfId="545" applyBorder="1"/>
    <xf numFmtId="0" fontId="24" fillId="0" borderId="1" xfId="545" applyBorder="1" applyAlignment="1">
      <alignment horizontal="right"/>
    </xf>
    <xf numFmtId="49" fontId="24" fillId="0" borderId="1" xfId="545" applyNumberFormat="1" applyBorder="1" applyAlignment="1">
      <alignment horizontal="right"/>
    </xf>
    <xf numFmtId="0" fontId="24" fillId="0" borderId="40" xfId="545" applyBorder="1"/>
    <xf numFmtId="0" fontId="24" fillId="31" borderId="39" xfId="545" applyFill="1" applyBorder="1"/>
    <xf numFmtId="0" fontId="24" fillId="31" borderId="1" xfId="545" applyFill="1" applyBorder="1"/>
    <xf numFmtId="0" fontId="24" fillId="31" borderId="1" xfId="545" applyFill="1" applyBorder="1" applyAlignment="1">
      <alignment horizontal="right"/>
    </xf>
    <xf numFmtId="0" fontId="119" fillId="31" borderId="1" xfId="545" applyFont="1" applyFill="1" applyBorder="1" applyAlignment="1">
      <alignment horizontal="right"/>
    </xf>
    <xf numFmtId="49" fontId="24" fillId="31" borderId="1" xfId="545" applyNumberFormat="1" applyFill="1" applyBorder="1" applyAlignment="1">
      <alignment horizontal="right"/>
    </xf>
    <xf numFmtId="0" fontId="24" fillId="31" borderId="40" xfId="545" applyFill="1" applyBorder="1"/>
    <xf numFmtId="0" fontId="24" fillId="2" borderId="1" xfId="545" applyFill="1" applyBorder="1"/>
    <xf numFmtId="49" fontId="119" fillId="31" borderId="1" xfId="545" applyNumberFormat="1" applyFont="1" applyFill="1" applyBorder="1" applyAlignment="1">
      <alignment horizontal="right"/>
    </xf>
    <xf numFmtId="0" fontId="24" fillId="0" borderId="44" xfId="545" applyBorder="1"/>
    <xf numFmtId="0" fontId="24" fillId="0" borderId="45" xfId="545" applyBorder="1"/>
    <xf numFmtId="0" fontId="36" fillId="0" borderId="45" xfId="545" applyFont="1" applyBorder="1"/>
    <xf numFmtId="0" fontId="24" fillId="0" borderId="46" xfId="545" applyBorder="1"/>
    <xf numFmtId="0" fontId="36" fillId="0" borderId="0" xfId="545" applyFont="1"/>
    <xf numFmtId="0" fontId="52" fillId="0" borderId="30" xfId="545" applyFont="1" applyBorder="1" applyAlignment="1">
      <alignment horizontal="center"/>
    </xf>
    <xf numFmtId="0" fontId="52" fillId="0" borderId="6" xfId="545" applyFont="1" applyBorder="1" applyAlignment="1">
      <alignment horizontal="center"/>
    </xf>
    <xf numFmtId="0" fontId="52" fillId="0" borderId="6" xfId="545" applyFont="1" applyBorder="1" applyAlignment="1">
      <alignment horizontal="center" wrapText="1"/>
    </xf>
    <xf numFmtId="0" fontId="43" fillId="0" borderId="0" xfId="545" applyFont="1"/>
    <xf numFmtId="0" fontId="43" fillId="0" borderId="99" xfId="545" applyFont="1" applyBorder="1"/>
    <xf numFmtId="0" fontId="43" fillId="0" borderId="102" xfId="545" applyFont="1" applyBorder="1"/>
    <xf numFmtId="0" fontId="52" fillId="0" borderId="102" xfId="545" applyFont="1" applyBorder="1"/>
    <xf numFmtId="0" fontId="43" fillId="0" borderId="103" xfId="545" applyFont="1" applyBorder="1"/>
    <xf numFmtId="2" fontId="43" fillId="0" borderId="106" xfId="545" applyNumberFormat="1" applyFont="1" applyBorder="1" applyAlignment="1">
      <alignment horizontal="center"/>
    </xf>
    <xf numFmtId="0" fontId="43" fillId="0" borderId="108" xfId="545" applyFont="1" applyBorder="1"/>
    <xf numFmtId="0" fontId="43" fillId="0" borderId="106" xfId="545" applyFont="1" applyBorder="1" applyAlignment="1">
      <alignment horizontal="center"/>
    </xf>
    <xf numFmtId="0" fontId="43" fillId="0" borderId="111" xfId="545" applyFont="1" applyBorder="1" applyAlignment="1">
      <alignment horizontal="center"/>
    </xf>
    <xf numFmtId="0" fontId="52" fillId="31" borderId="29" xfId="545" applyFont="1" applyFill="1" applyBorder="1"/>
    <xf numFmtId="0" fontId="52" fillId="31" borderId="23" xfId="545" applyFont="1" applyFill="1" applyBorder="1" applyAlignment="1">
      <alignment horizontal="center"/>
    </xf>
    <xf numFmtId="0" fontId="23" fillId="33" borderId="0" xfId="545" applyFont="1" applyFill="1"/>
    <xf numFmtId="0" fontId="101" fillId="0" borderId="99" xfId="116" applyFont="1" applyBorder="1"/>
    <xf numFmtId="0" fontId="101" fillId="0" borderId="103" xfId="116" applyFont="1" applyBorder="1"/>
    <xf numFmtId="2" fontId="175" fillId="0" borderId="106" xfId="0" applyNumberFormat="1" applyFont="1" applyBorder="1" applyAlignment="1">
      <alignment horizontal="right" wrapText="1"/>
    </xf>
    <xf numFmtId="0" fontId="101" fillId="0" borderId="122" xfId="116" applyFont="1" applyBorder="1"/>
    <xf numFmtId="0" fontId="101" fillId="0" borderId="108" xfId="116" applyFont="1" applyBorder="1"/>
    <xf numFmtId="0" fontId="101" fillId="0" borderId="127" xfId="116" applyFont="1" applyBorder="1"/>
    <xf numFmtId="0" fontId="101" fillId="0" borderId="102" xfId="116" applyFont="1" applyBorder="1"/>
    <xf numFmtId="0" fontId="101" fillId="0" borderId="103" xfId="116" applyFont="1" applyBorder="1" applyAlignment="1">
      <alignment horizontal="left" indent="1"/>
    </xf>
    <xf numFmtId="2" fontId="101" fillId="0" borderId="106" xfId="116" applyNumberFormat="1" applyFont="1" applyBorder="1"/>
    <xf numFmtId="0" fontId="101" fillId="0" borderId="108" xfId="116" applyFont="1" applyBorder="1" applyAlignment="1">
      <alignment horizontal="left" indent="1"/>
    </xf>
    <xf numFmtId="2" fontId="101" fillId="0" borderId="111" xfId="116" applyNumberFormat="1" applyFont="1" applyBorder="1"/>
    <xf numFmtId="0" fontId="136" fillId="0" borderId="108" xfId="116" applyFont="1" applyBorder="1"/>
    <xf numFmtId="2" fontId="136" fillId="0" borderId="111" xfId="116" applyNumberFormat="1" applyFont="1" applyBorder="1"/>
    <xf numFmtId="0" fontId="44" fillId="0" borderId="0" xfId="545" applyFont="1" applyAlignment="1">
      <alignment vertical="center" wrapText="1"/>
    </xf>
    <xf numFmtId="0" fontId="44" fillId="0" borderId="93" xfId="545" applyFont="1" applyBorder="1" applyAlignment="1">
      <alignment horizontal="center" vertical="center"/>
    </xf>
    <xf numFmtId="0" fontId="44" fillId="0" borderId="90" xfId="545" applyFont="1" applyBorder="1" applyAlignment="1">
      <alignment horizontal="center" vertical="center"/>
    </xf>
    <xf numFmtId="0" fontId="44" fillId="0" borderId="39" xfId="545" applyFont="1" applyBorder="1" applyAlignment="1">
      <alignment horizontal="center" vertical="top"/>
    </xf>
    <xf numFmtId="4" fontId="44" fillId="0" borderId="0" xfId="545" applyNumberFormat="1" applyFont="1" applyAlignment="1">
      <alignment horizontal="right" vertical="top"/>
    </xf>
    <xf numFmtId="0" fontId="93" fillId="0" borderId="44" xfId="545" applyFont="1" applyBorder="1" applyAlignment="1">
      <alignment horizontal="left" vertical="top"/>
    </xf>
    <xf numFmtId="0" fontId="93" fillId="0" borderId="45" xfId="545" applyFont="1" applyBorder="1" applyAlignment="1">
      <alignment horizontal="left" vertical="top"/>
    </xf>
    <xf numFmtId="4" fontId="93" fillId="0" borderId="45" xfId="545" applyNumberFormat="1" applyFont="1" applyBorder="1" applyAlignment="1">
      <alignment horizontal="right" vertical="top"/>
    </xf>
    <xf numFmtId="0" fontId="44" fillId="0" borderId="42" xfId="545" applyFont="1" applyBorder="1" applyAlignment="1">
      <alignment horizontal="center" vertical="top"/>
    </xf>
    <xf numFmtId="0" fontId="44" fillId="0" borderId="3" xfId="545" applyFont="1" applyBorder="1" applyAlignment="1">
      <alignment horizontal="left" vertical="top"/>
    </xf>
    <xf numFmtId="4" fontId="44" fillId="0" borderId="3" xfId="545" applyNumberFormat="1" applyFont="1" applyBorder="1" applyAlignment="1">
      <alignment horizontal="right" vertical="top"/>
    </xf>
    <xf numFmtId="4" fontId="44" fillId="0" borderId="43" xfId="545" applyNumberFormat="1" applyFont="1" applyBorder="1" applyAlignment="1">
      <alignment horizontal="right" vertical="top"/>
    </xf>
    <xf numFmtId="0" fontId="44" fillId="0" borderId="45" xfId="545" applyFont="1" applyBorder="1" applyAlignment="1">
      <alignment horizontal="center" vertical="center" wrapText="1"/>
    </xf>
    <xf numFmtId="0" fontId="44" fillId="0" borderId="46" xfId="545" applyFont="1" applyBorder="1" applyAlignment="1">
      <alignment horizontal="center" vertical="center"/>
    </xf>
    <xf numFmtId="0" fontId="101" fillId="0" borderId="0" xfId="116" applyFont="1" applyAlignment="1">
      <alignment wrapText="1"/>
    </xf>
    <xf numFmtId="0" fontId="101" fillId="0" borderId="0" xfId="116" applyFont="1" applyAlignment="1">
      <alignment horizontal="center" wrapText="1"/>
    </xf>
    <xf numFmtId="177" fontId="44" fillId="0" borderId="32" xfId="0" applyNumberFormat="1" applyFont="1" applyBorder="1" applyAlignment="1">
      <alignment horizontal="center"/>
    </xf>
    <xf numFmtId="0" fontId="43" fillId="0" borderId="32" xfId="0" applyFont="1" applyBorder="1" applyAlignment="1">
      <alignment horizontal="center" wrapText="1"/>
    </xf>
    <xf numFmtId="0" fontId="133" fillId="0" borderId="32" xfId="0" applyFont="1" applyBorder="1" applyAlignment="1">
      <alignment horizontal="left" wrapText="1"/>
    </xf>
    <xf numFmtId="0" fontId="43" fillId="0" borderId="8" xfId="0" applyFont="1" applyBorder="1" applyAlignment="1">
      <alignment horizontal="center"/>
    </xf>
    <xf numFmtId="0" fontId="43" fillId="0" borderId="7" xfId="0" applyFont="1" applyBorder="1" applyAlignment="1">
      <alignment horizontal="center"/>
    </xf>
    <xf numFmtId="0" fontId="52" fillId="31" borderId="6" xfId="0" applyFont="1" applyFill="1" applyBorder="1"/>
    <xf numFmtId="0" fontId="43" fillId="0" borderId="67" xfId="0" applyFont="1" applyBorder="1" applyAlignment="1">
      <alignment horizontal="left"/>
    </xf>
    <xf numFmtId="0" fontId="43" fillId="0" borderId="89" xfId="0" applyFont="1" applyBorder="1" applyAlignment="1">
      <alignment horizontal="left"/>
    </xf>
    <xf numFmtId="0" fontId="43" fillId="0" borderId="43" xfId="0" applyFont="1" applyBorder="1" applyAlignment="1">
      <alignment horizontal="center"/>
    </xf>
    <xf numFmtId="0" fontId="52" fillId="0" borderId="6" xfId="0" applyFont="1" applyBorder="1"/>
    <xf numFmtId="2" fontId="43" fillId="0" borderId="42" xfId="0" applyNumberFormat="1" applyFont="1" applyBorder="1" applyAlignment="1">
      <alignment horizontal="center"/>
    </xf>
    <xf numFmtId="0" fontId="52" fillId="31" borderId="67" xfId="0" applyFont="1" applyFill="1" applyBorder="1"/>
    <xf numFmtId="0" fontId="52" fillId="31" borderId="7" xfId="0" applyFont="1" applyFill="1" applyBorder="1" applyAlignment="1">
      <alignment horizontal="center"/>
    </xf>
    <xf numFmtId="0" fontId="52" fillId="31" borderId="8" xfId="0" applyFont="1" applyFill="1" applyBorder="1" applyAlignment="1">
      <alignment horizontal="center"/>
    </xf>
    <xf numFmtId="0" fontId="52" fillId="31" borderId="39" xfId="0" applyFont="1" applyFill="1" applyBorder="1" applyAlignment="1">
      <alignment horizontal="center"/>
    </xf>
    <xf numFmtId="0" fontId="52" fillId="31" borderId="40" xfId="0" applyFont="1" applyFill="1" applyBorder="1" applyAlignment="1">
      <alignment horizontal="center"/>
    </xf>
    <xf numFmtId="0" fontId="155" fillId="0" borderId="106" xfId="116" applyFont="1" applyBorder="1" applyAlignment="1">
      <alignment horizontal="left" vertical="center" wrapText="1" indent="2"/>
    </xf>
    <xf numFmtId="0" fontId="43" fillId="0" borderId="39" xfId="546" applyFont="1" applyBorder="1" applyAlignment="1">
      <alignment horizontal="center" vertical="center" wrapText="1"/>
    </xf>
    <xf numFmtId="0" fontId="44" fillId="0" borderId="39" xfId="546" applyFont="1" applyBorder="1"/>
    <xf numFmtId="0" fontId="44" fillId="0" borderId="44" xfId="546" applyFont="1" applyBorder="1"/>
    <xf numFmtId="0" fontId="42" fillId="0" borderId="45" xfId="546" applyFont="1" applyBorder="1"/>
    <xf numFmtId="0" fontId="44" fillId="0" borderId="45" xfId="546" applyFont="1" applyBorder="1"/>
    <xf numFmtId="0" fontId="146" fillId="0" borderId="42" xfId="546" applyFont="1" applyBorder="1" applyAlignment="1">
      <alignment horizontal="center" vertical="center" wrapText="1"/>
    </xf>
    <xf numFmtId="0" fontId="146" fillId="0" borderId="3" xfId="546" applyFont="1" applyBorder="1" applyAlignment="1">
      <alignment horizontal="center" vertical="center" wrapText="1"/>
    </xf>
    <xf numFmtId="0" fontId="43" fillId="0" borderId="42" xfId="546" applyFont="1" applyBorder="1" applyAlignment="1">
      <alignment horizontal="center" vertical="center" wrapText="1"/>
    </xf>
    <xf numFmtId="0" fontId="146" fillId="0" borderId="60" xfId="546" applyFont="1" applyBorder="1" applyAlignment="1">
      <alignment horizontal="center" vertical="center" wrapText="1"/>
    </xf>
    <xf numFmtId="2" fontId="43" fillId="0" borderId="3" xfId="546" applyNumberFormat="1" applyFont="1" applyBorder="1" applyAlignment="1">
      <alignment horizontal="center"/>
    </xf>
    <xf numFmtId="2" fontId="43" fillId="0" borderId="1" xfId="546" applyNumberFormat="1" applyFont="1" applyBorder="1" applyAlignment="1">
      <alignment horizontal="center"/>
    </xf>
    <xf numFmtId="2" fontId="43" fillId="0" borderId="45" xfId="546" applyNumberFormat="1" applyFont="1" applyBorder="1" applyAlignment="1">
      <alignment horizontal="center"/>
    </xf>
    <xf numFmtId="0" fontId="44" fillId="0" borderId="3" xfId="550" applyFont="1" applyBorder="1" applyAlignment="1">
      <alignment horizontal="center" vertical="center"/>
    </xf>
    <xf numFmtId="0" fontId="44" fillId="0" borderId="10" xfId="550" applyFont="1" applyBorder="1" applyAlignment="1">
      <alignment horizontal="center" vertical="center"/>
    </xf>
    <xf numFmtId="0" fontId="44" fillId="0" borderId="3" xfId="550" applyFont="1" applyBorder="1" applyAlignment="1">
      <alignment vertical="top" wrapText="1"/>
    </xf>
    <xf numFmtId="0" fontId="44" fillId="32" borderId="1" xfId="550" applyFont="1" applyFill="1" applyBorder="1"/>
    <xf numFmtId="0" fontId="44" fillId="0" borderId="1" xfId="550" applyFont="1" applyBorder="1"/>
    <xf numFmtId="0" fontId="95" fillId="0" borderId="0" xfId="550" applyFont="1"/>
    <xf numFmtId="0" fontId="99" fillId="62" borderId="1" xfId="550" applyFont="1" applyFill="1" applyBorder="1" applyAlignment="1">
      <alignment horizontal="left" vertical="top" wrapText="1"/>
    </xf>
    <xf numFmtId="2" fontId="175" fillId="0" borderId="102" xfId="0" applyNumberFormat="1" applyFont="1" applyBorder="1" applyAlignment="1">
      <alignment horizontal="right" wrapText="1"/>
    </xf>
    <xf numFmtId="2" fontId="175" fillId="0" borderId="114" xfId="0" applyNumberFormat="1" applyFont="1" applyBorder="1" applyAlignment="1">
      <alignment horizontal="right" wrapText="1"/>
    </xf>
    <xf numFmtId="2" fontId="175" fillId="0" borderId="111" xfId="0" applyNumberFormat="1" applyFont="1" applyBorder="1" applyAlignment="1">
      <alignment horizontal="right" wrapText="1"/>
    </xf>
    <xf numFmtId="2" fontId="175" fillId="0" borderId="128" xfId="0" applyNumberFormat="1" applyFont="1" applyBorder="1" applyAlignment="1">
      <alignment horizontal="right" wrapText="1"/>
    </xf>
    <xf numFmtId="0" fontId="101" fillId="0" borderId="0" xfId="116" applyFont="1" applyAlignment="1">
      <alignment horizontal="center"/>
    </xf>
    <xf numFmtId="0" fontId="43" fillId="0" borderId="0" xfId="0" applyFont="1" applyAlignment="1">
      <alignment horizontal="center"/>
    </xf>
    <xf numFmtId="0" fontId="159" fillId="32" borderId="31" xfId="116" applyFont="1" applyFill="1" applyBorder="1" applyAlignment="1">
      <alignment horizontal="center" vertical="center" wrapText="1"/>
    </xf>
    <xf numFmtId="0" fontId="133" fillId="34" borderId="0" xfId="447" applyFont="1" applyFill="1" applyAlignment="1">
      <alignment horizontal="center"/>
    </xf>
    <xf numFmtId="0" fontId="136" fillId="3" borderId="0" xfId="447" applyFont="1" applyFill="1" applyAlignment="1">
      <alignment horizontal="center"/>
    </xf>
    <xf numFmtId="0" fontId="145" fillId="31" borderId="30" xfId="447" applyFont="1" applyFill="1" applyBorder="1" applyAlignment="1">
      <alignment horizontal="center" vertical="center" wrapText="1"/>
    </xf>
    <xf numFmtId="0" fontId="133" fillId="0" borderId="99" xfId="447" applyFont="1" applyBorder="1" applyAlignment="1">
      <alignment wrapText="1"/>
    </xf>
    <xf numFmtId="2" fontId="133" fillId="0" borderId="129" xfId="447" applyNumberFormat="1" applyFont="1" applyBorder="1" applyAlignment="1">
      <alignment horizontal="center"/>
    </xf>
    <xf numFmtId="0" fontId="133" fillId="0" borderId="103" xfId="447" applyFont="1" applyBorder="1" applyAlignment="1">
      <alignment wrapText="1"/>
    </xf>
    <xf numFmtId="2" fontId="133" fillId="0" borderId="106" xfId="447" applyNumberFormat="1" applyFont="1" applyBorder="1" applyAlignment="1">
      <alignment horizontal="center"/>
    </xf>
    <xf numFmtId="0" fontId="145" fillId="31" borderId="108" xfId="447" applyFont="1" applyFill="1" applyBorder="1"/>
    <xf numFmtId="2" fontId="145" fillId="31" borderId="111" xfId="447" applyNumberFormat="1" applyFont="1" applyFill="1" applyBorder="1" applyAlignment="1">
      <alignment horizontal="center"/>
    </xf>
    <xf numFmtId="2" fontId="145" fillId="31" borderId="131" xfId="447" applyNumberFormat="1" applyFont="1" applyFill="1" applyBorder="1" applyAlignment="1">
      <alignment horizontal="center"/>
    </xf>
    <xf numFmtId="0" fontId="146" fillId="0" borderId="61" xfId="546" applyFont="1" applyBorder="1" applyAlignment="1">
      <alignment horizontal="center" vertical="center" wrapText="1"/>
    </xf>
    <xf numFmtId="0" fontId="149" fillId="64" borderId="1" xfId="546" applyFont="1" applyFill="1" applyBorder="1" applyAlignment="1">
      <alignment horizontal="center" vertical="center" wrapText="1"/>
    </xf>
    <xf numFmtId="0" fontId="44" fillId="0" borderId="0" xfId="551" applyFont="1" applyAlignment="1">
      <alignment horizontal="center" vertical="center"/>
    </xf>
    <xf numFmtId="0" fontId="44" fillId="0" borderId="0" xfId="551" applyFont="1"/>
    <xf numFmtId="0" fontId="43" fillId="0" borderId="0" xfId="551" applyFont="1"/>
    <xf numFmtId="0" fontId="43" fillId="0" borderId="1" xfId="551" applyFont="1" applyBorder="1" applyAlignment="1">
      <alignment vertical="center"/>
    </xf>
    <xf numFmtId="4" fontId="43" fillId="0" borderId="1" xfId="551" applyNumberFormat="1" applyFont="1" applyBorder="1" applyAlignment="1">
      <alignment vertical="center"/>
    </xf>
    <xf numFmtId="2" fontId="43" fillId="0" borderId="1" xfId="551" applyNumberFormat="1" applyFont="1" applyBorder="1" applyAlignment="1">
      <alignment vertical="center"/>
    </xf>
    <xf numFmtId="0" fontId="43" fillId="0" borderId="1" xfId="551" applyFont="1" applyBorder="1"/>
    <xf numFmtId="0" fontId="44" fillId="0" borderId="1" xfId="0" applyFont="1" applyBorder="1" applyAlignment="1">
      <alignment wrapText="1"/>
    </xf>
    <xf numFmtId="0" fontId="110" fillId="62" borderId="1" xfId="0" applyFont="1" applyFill="1" applyBorder="1" applyAlignment="1">
      <alignment wrapText="1"/>
    </xf>
    <xf numFmtId="0" fontId="110" fillId="62" borderId="3" xfId="0" applyFont="1" applyFill="1" applyBorder="1" applyAlignment="1">
      <alignment wrapText="1"/>
    </xf>
    <xf numFmtId="2" fontId="43" fillId="0" borderId="1" xfId="551" applyNumberFormat="1" applyFont="1" applyBorder="1"/>
    <xf numFmtId="0" fontId="43" fillId="0" borderId="4" xfId="551" applyFont="1" applyBorder="1"/>
    <xf numFmtId="0" fontId="43" fillId="63" borderId="0" xfId="551" applyFont="1" applyFill="1"/>
    <xf numFmtId="0" fontId="52" fillId="0" borderId="1" xfId="551" applyFont="1" applyBorder="1"/>
    <xf numFmtId="0" fontId="52" fillId="0" borderId="0" xfId="551" applyFont="1"/>
    <xf numFmtId="0" fontId="52" fillId="0" borderId="1" xfId="551" applyFont="1" applyBorder="1" applyAlignment="1">
      <alignment horizontal="center"/>
    </xf>
    <xf numFmtId="0" fontId="52" fillId="0" borderId="36" xfId="551" applyFont="1" applyBorder="1"/>
    <xf numFmtId="0" fontId="52" fillId="0" borderId="63" xfId="551" applyFont="1" applyBorder="1"/>
    <xf numFmtId="0" fontId="52" fillId="0" borderId="98" xfId="551" applyFont="1" applyBorder="1"/>
    <xf numFmtId="0" fontId="43" fillId="0" borderId="89" xfId="551" applyFont="1" applyBorder="1" applyAlignment="1">
      <alignment horizontal="left" indent="1"/>
    </xf>
    <xf numFmtId="0" fontId="155" fillId="0" borderId="114" xfId="116" applyFont="1" applyBorder="1" applyAlignment="1">
      <alignment horizontal="left" wrapText="1" indent="1"/>
    </xf>
    <xf numFmtId="0" fontId="101" fillId="0" borderId="26" xfId="116" applyFont="1" applyBorder="1" applyAlignment="1">
      <alignment horizontal="center"/>
    </xf>
    <xf numFmtId="0" fontId="101" fillId="0" borderId="6" xfId="116" applyFont="1" applyBorder="1" applyAlignment="1">
      <alignment horizontal="center"/>
    </xf>
    <xf numFmtId="0" fontId="133" fillId="0" borderId="0" xfId="116" applyFont="1" applyAlignment="1">
      <alignment horizontal="left"/>
    </xf>
    <xf numFmtId="0" fontId="51" fillId="31" borderId="0" xfId="116" applyFont="1" applyFill="1" applyAlignment="1">
      <alignment horizontal="left"/>
    </xf>
    <xf numFmtId="0" fontId="43" fillId="0" borderId="32" xfId="0" applyFont="1" applyBorder="1" applyAlignment="1">
      <alignment wrapText="1"/>
    </xf>
    <xf numFmtId="10" fontId="43" fillId="0" borderId="32" xfId="0" applyNumberFormat="1" applyFont="1" applyBorder="1" applyAlignment="1">
      <alignment horizontal="center"/>
    </xf>
    <xf numFmtId="4" fontId="43" fillId="0" borderId="0" xfId="0" applyNumberFormat="1" applyFont="1"/>
    <xf numFmtId="2" fontId="43" fillId="0" borderId="0" xfId="0" applyNumberFormat="1" applyFont="1"/>
    <xf numFmtId="0" fontId="43" fillId="0" borderId="102" xfId="0" applyFont="1" applyBorder="1"/>
    <xf numFmtId="0" fontId="43" fillId="0" borderId="132" xfId="0" applyFont="1" applyBorder="1" applyAlignment="1">
      <alignment horizontal="center"/>
    </xf>
    <xf numFmtId="0" fontId="43" fillId="0" borderId="106" xfId="0" applyFont="1" applyBorder="1"/>
    <xf numFmtId="0" fontId="43" fillId="0" borderId="123" xfId="0" applyFont="1" applyBorder="1" applyAlignment="1">
      <alignment horizontal="center"/>
    </xf>
    <xf numFmtId="2" fontId="43" fillId="0" borderId="106" xfId="0" applyNumberFormat="1" applyFont="1" applyBorder="1" applyAlignment="1">
      <alignment horizontal="center"/>
    </xf>
    <xf numFmtId="10" fontId="43" fillId="0" borderId="106" xfId="0" applyNumberFormat="1" applyFont="1" applyBorder="1" applyAlignment="1">
      <alignment horizontal="center"/>
    </xf>
    <xf numFmtId="10" fontId="43" fillId="31" borderId="106" xfId="0" applyNumberFormat="1" applyFont="1" applyFill="1" applyBorder="1" applyAlignment="1">
      <alignment horizontal="center"/>
    </xf>
    <xf numFmtId="0" fontId="43" fillId="0" borderId="106" xfId="0" applyFont="1" applyBorder="1" applyAlignment="1">
      <alignment wrapText="1"/>
    </xf>
    <xf numFmtId="2" fontId="43" fillId="31" borderId="106" xfId="0" applyNumberFormat="1" applyFont="1" applyFill="1" applyBorder="1" applyAlignment="1">
      <alignment horizontal="center"/>
    </xf>
    <xf numFmtId="0" fontId="43" fillId="0" borderId="111" xfId="0" applyFont="1" applyBorder="1" applyAlignment="1">
      <alignment wrapText="1"/>
    </xf>
    <xf numFmtId="0" fontId="43" fillId="0" borderId="133" xfId="0" applyFont="1" applyBorder="1" applyAlignment="1">
      <alignment horizontal="center"/>
    </xf>
    <xf numFmtId="10" fontId="43" fillId="0" borderId="111" xfId="0" applyNumberFormat="1" applyFont="1" applyBorder="1" applyAlignment="1">
      <alignment horizontal="center"/>
    </xf>
    <xf numFmtId="2" fontId="43" fillId="31" borderId="111" xfId="0" applyNumberFormat="1" applyFont="1" applyFill="1" applyBorder="1" applyAlignment="1">
      <alignment horizontal="center"/>
    </xf>
    <xf numFmtId="0" fontId="43" fillId="0" borderId="102" xfId="0" applyFont="1" applyBorder="1" applyAlignment="1">
      <alignment wrapText="1"/>
    </xf>
    <xf numFmtId="2" fontId="43" fillId="0" borderId="102" xfId="0" applyNumberFormat="1" applyFont="1" applyBorder="1" applyAlignment="1">
      <alignment horizontal="center"/>
    </xf>
    <xf numFmtId="10" fontId="43" fillId="31" borderId="102" xfId="0" applyNumberFormat="1" applyFont="1" applyFill="1" applyBorder="1" applyAlignment="1">
      <alignment horizontal="center"/>
    </xf>
    <xf numFmtId="0" fontId="43" fillId="0" borderId="128" xfId="0" applyFont="1" applyBorder="1" applyAlignment="1">
      <alignment wrapText="1"/>
    </xf>
    <xf numFmtId="2" fontId="43" fillId="31" borderId="102" xfId="0" applyNumberFormat="1" applyFont="1" applyFill="1" applyBorder="1" applyAlignment="1">
      <alignment horizontal="center"/>
    </xf>
    <xf numFmtId="10" fontId="155" fillId="0" borderId="0" xfId="116" applyNumberFormat="1" applyFont="1" applyAlignment="1">
      <alignment horizontal="right"/>
    </xf>
    <xf numFmtId="175" fontId="45" fillId="0" borderId="1" xfId="239" applyNumberFormat="1" applyFont="1" applyBorder="1" applyAlignment="1" applyProtection="1">
      <alignment horizontal="center" vertical="center" wrapText="1"/>
      <protection locked="0"/>
    </xf>
    <xf numFmtId="175" fontId="45" fillId="0" borderId="1" xfId="239" applyNumberFormat="1" applyFont="1" applyBorder="1" applyAlignment="1">
      <alignment horizontal="center" vertical="center" wrapText="1"/>
    </xf>
    <xf numFmtId="175" fontId="41" fillId="0" borderId="1" xfId="239" applyNumberFormat="1" applyFont="1" applyBorder="1" applyAlignment="1">
      <alignment horizontal="center" vertical="center" wrapText="1"/>
    </xf>
    <xf numFmtId="175" fontId="41" fillId="0" borderId="1" xfId="239" applyNumberFormat="1" applyFont="1" applyBorder="1" applyAlignment="1" applyProtection="1">
      <alignment horizontal="center" vertical="center" wrapText="1"/>
      <protection locked="0"/>
    </xf>
    <xf numFmtId="2" fontId="28" fillId="0" borderId="0" xfId="239" applyNumberFormat="1"/>
    <xf numFmtId="2" fontId="28" fillId="0" borderId="0" xfId="239" applyNumberFormat="1" applyAlignment="1">
      <alignment horizontal="center"/>
    </xf>
    <xf numFmtId="0" fontId="44" fillId="0" borderId="3" xfId="550" applyFont="1" applyBorder="1"/>
    <xf numFmtId="0" fontId="43" fillId="0" borderId="0" xfId="550" applyFont="1"/>
    <xf numFmtId="0" fontId="133" fillId="0" borderId="0" xfId="550" applyFont="1"/>
    <xf numFmtId="0" fontId="43" fillId="0" borderId="0" xfId="550" applyFont="1" applyAlignment="1">
      <alignment wrapText="1"/>
    </xf>
    <xf numFmtId="4" fontId="43" fillId="0" borderId="0" xfId="550" applyNumberFormat="1" applyFont="1"/>
    <xf numFmtId="0" fontId="155" fillId="0" borderId="0" xfId="550" applyFont="1"/>
    <xf numFmtId="0" fontId="115" fillId="0" borderId="0" xfId="239" applyFont="1"/>
    <xf numFmtId="0" fontId="177" fillId="0" borderId="0" xfId="239" applyFont="1"/>
    <xf numFmtId="0" fontId="176" fillId="0" borderId="0" xfId="239" applyFont="1"/>
    <xf numFmtId="0" fontId="178" fillId="0" borderId="0" xfId="0" applyFont="1"/>
    <xf numFmtId="175" fontId="177" fillId="0" borderId="0" xfId="239" applyNumberFormat="1" applyFont="1"/>
    <xf numFmtId="175" fontId="114" fillId="0" borderId="0" xfId="239" applyNumberFormat="1" applyFont="1"/>
    <xf numFmtId="176" fontId="177" fillId="0" borderId="0" xfId="239" applyNumberFormat="1" applyFont="1"/>
    <xf numFmtId="0" fontId="179" fillId="0" borderId="0" xfId="239" applyFont="1"/>
    <xf numFmtId="0" fontId="114" fillId="0" borderId="0" xfId="5" applyFont="1"/>
    <xf numFmtId="0" fontId="41" fillId="31" borderId="1" xfId="0" applyFont="1" applyFill="1" applyBorder="1" applyAlignment="1">
      <alignment vertical="center" wrapText="1"/>
    </xf>
    <xf numFmtId="49" fontId="41" fillId="31" borderId="1" xfId="239" applyNumberFormat="1" applyFont="1" applyFill="1" applyBorder="1" applyAlignment="1">
      <alignment horizontal="center" vertical="center" wrapText="1"/>
    </xf>
    <xf numFmtId="0" fontId="41" fillId="31" borderId="1" xfId="239" applyFont="1" applyFill="1" applyBorder="1" applyAlignment="1">
      <alignment vertical="center" wrapText="1"/>
    </xf>
    <xf numFmtId="0" fontId="21" fillId="0" borderId="0" xfId="5" applyFont="1"/>
    <xf numFmtId="0" fontId="45" fillId="0" borderId="1" xfId="5" applyFont="1" applyBorder="1" applyAlignment="1">
      <alignment vertical="center" wrapText="1"/>
    </xf>
    <xf numFmtId="0" fontId="45" fillId="31" borderId="1" xfId="0" applyFont="1" applyFill="1" applyBorder="1" applyAlignment="1">
      <alignment vertical="center" wrapText="1"/>
    </xf>
    <xf numFmtId="0" fontId="45" fillId="0" borderId="8" xfId="239" applyFont="1" applyBorder="1" applyAlignment="1">
      <alignment horizontal="center" vertical="center" wrapText="1"/>
    </xf>
    <xf numFmtId="0" fontId="93" fillId="0" borderId="0" xfId="545" applyFont="1" applyAlignment="1">
      <alignment horizontal="center" vertical="center" wrapText="1"/>
    </xf>
    <xf numFmtId="0" fontId="164" fillId="0" borderId="0" xfId="551" applyFont="1" applyAlignment="1">
      <alignment horizontal="center"/>
    </xf>
    <xf numFmtId="179" fontId="51" fillId="0" borderId="0" xfId="116" applyNumberFormat="1" applyFont="1"/>
    <xf numFmtId="179" fontId="155" fillId="0" borderId="0" xfId="116" applyNumberFormat="1" applyFont="1" applyAlignment="1">
      <alignment horizontal="right"/>
    </xf>
    <xf numFmtId="179" fontId="159" fillId="32" borderId="6" xfId="116" applyNumberFormat="1" applyFont="1" applyFill="1" applyBorder="1" applyAlignment="1">
      <alignment horizontal="center" vertical="center" wrapText="1"/>
    </xf>
    <xf numFmtId="179" fontId="51" fillId="34" borderId="0" xfId="116" applyNumberFormat="1" applyFont="1" applyFill="1"/>
    <xf numFmtId="2" fontId="177" fillId="0" borderId="0" xfId="239" applyNumberFormat="1" applyFont="1"/>
    <xf numFmtId="4" fontId="36" fillId="0" borderId="0" xfId="239" applyNumberFormat="1" applyFont="1"/>
    <xf numFmtId="2" fontId="36" fillId="0" borderId="0" xfId="239" applyNumberFormat="1" applyFont="1"/>
    <xf numFmtId="2" fontId="40" fillId="0" borderId="0" xfId="5" applyNumberFormat="1" applyFont="1" applyAlignment="1" applyProtection="1">
      <alignment horizontal="center" vertical="center"/>
      <protection locked="0"/>
    </xf>
    <xf numFmtId="0" fontId="44" fillId="0" borderId="1" xfId="0" applyFont="1" applyBorder="1"/>
    <xf numFmtId="0" fontId="180" fillId="3" borderId="0" xfId="0" applyFont="1" applyFill="1"/>
    <xf numFmtId="0" fontId="43" fillId="0" borderId="1" xfId="0" applyFont="1" applyBorder="1" applyAlignment="1">
      <alignment horizontal="right" vertical="center"/>
    </xf>
    <xf numFmtId="4" fontId="43" fillId="0" borderId="1" xfId="0" applyNumberFormat="1" applyFont="1" applyBorder="1" applyAlignment="1">
      <alignment horizontal="right" vertical="center"/>
    </xf>
    <xf numFmtId="1" fontId="43" fillId="0" borderId="1" xfId="0" applyNumberFormat="1" applyFont="1" applyBorder="1" applyAlignment="1">
      <alignment horizontal="right" vertical="center"/>
    </xf>
    <xf numFmtId="4" fontId="43" fillId="0" borderId="1" xfId="0" applyNumberFormat="1" applyFont="1" applyBorder="1"/>
    <xf numFmtId="4" fontId="43" fillId="0" borderId="1" xfId="0" applyNumberFormat="1" applyFont="1" applyBorder="1" applyAlignment="1">
      <alignment vertical="center"/>
    </xf>
    <xf numFmtId="4" fontId="43" fillId="0" borderId="8" xfId="0" applyNumberFormat="1" applyFont="1" applyBorder="1" applyAlignment="1">
      <alignment horizontal="right" vertical="center"/>
    </xf>
    <xf numFmtId="0" fontId="164" fillId="0" borderId="0" xfId="551" applyFont="1"/>
    <xf numFmtId="0" fontId="93" fillId="0" borderId="0" xfId="551" applyFont="1"/>
    <xf numFmtId="0" fontId="182" fillId="62" borderId="0" xfId="551" applyFont="1" applyFill="1" applyAlignment="1">
      <alignment wrapText="1"/>
    </xf>
    <xf numFmtId="0" fontId="163" fillId="62" borderId="0" xfId="551" applyFont="1" applyFill="1" applyAlignment="1">
      <alignment wrapText="1"/>
    </xf>
    <xf numFmtId="0" fontId="152" fillId="0" borderId="0" xfId="551" applyFont="1"/>
    <xf numFmtId="0" fontId="110" fillId="62" borderId="39" xfId="0" applyFont="1" applyFill="1" applyBorder="1" applyAlignment="1">
      <alignment horizontal="center" vertical="center"/>
    </xf>
    <xf numFmtId="0" fontId="43" fillId="0" borderId="3" xfId="551" applyFont="1" applyBorder="1" applyAlignment="1">
      <alignment horizontal="right" vertical="center"/>
    </xf>
    <xf numFmtId="4" fontId="43" fillId="0" borderId="3" xfId="551" applyNumberFormat="1" applyFont="1" applyBorder="1" applyAlignment="1">
      <alignment horizontal="right" vertical="center"/>
    </xf>
    <xf numFmtId="0" fontId="43" fillId="0" borderId="3" xfId="551" applyFont="1" applyBorder="1" applyAlignment="1">
      <alignment vertical="center"/>
    </xf>
    <xf numFmtId="0" fontId="43" fillId="0" borderId="45" xfId="551" applyFont="1" applyBorder="1" applyAlignment="1">
      <alignment horizontal="center" vertical="center"/>
    </xf>
    <xf numFmtId="0" fontId="110" fillId="62" borderId="42" xfId="0" applyFont="1" applyFill="1" applyBorder="1" applyAlignment="1">
      <alignment horizontal="center" vertical="center"/>
    </xf>
    <xf numFmtId="0" fontId="43" fillId="0" borderId="3" xfId="0" applyFont="1" applyBorder="1" applyAlignment="1">
      <alignment horizontal="right" vertical="center"/>
    </xf>
    <xf numFmtId="0" fontId="44" fillId="0" borderId="45" xfId="0" applyFont="1" applyBorder="1" applyAlignment="1">
      <alignment horizontal="center" vertical="center"/>
    </xf>
    <xf numFmtId="0" fontId="44" fillId="0" borderId="55" xfId="0" applyFont="1" applyBorder="1" applyAlignment="1">
      <alignment horizontal="center" vertical="center"/>
    </xf>
    <xf numFmtId="0" fontId="136" fillId="0" borderId="66" xfId="0" applyFont="1" applyBorder="1" applyAlignment="1">
      <alignment horizontal="center" vertical="center"/>
    </xf>
    <xf numFmtId="0" fontId="101" fillId="0" borderId="68" xfId="0" applyFont="1" applyBorder="1" applyAlignment="1">
      <alignment horizontal="center" vertical="center"/>
    </xf>
    <xf numFmtId="4" fontId="43" fillId="0" borderId="89" xfId="0" applyNumberFormat="1" applyFont="1" applyBorder="1" applyAlignment="1">
      <alignment horizontal="right" vertical="center"/>
    </xf>
    <xf numFmtId="0" fontId="43" fillId="0" borderId="55" xfId="551" applyFont="1" applyBorder="1" applyAlignment="1">
      <alignment horizontal="center" vertical="center"/>
    </xf>
    <xf numFmtId="0" fontId="43" fillId="0" borderId="10" xfId="551" applyFont="1" applyBorder="1" applyAlignment="1">
      <alignment vertical="center"/>
    </xf>
    <xf numFmtId="0" fontId="43" fillId="0" borderId="8" xfId="551" applyFont="1" applyBorder="1" applyAlignment="1">
      <alignment vertical="center"/>
    </xf>
    <xf numFmtId="0" fontId="133" fillId="0" borderId="66" xfId="551" applyFont="1" applyBorder="1" applyAlignment="1">
      <alignment horizontal="center" vertical="center"/>
    </xf>
    <xf numFmtId="0" fontId="133" fillId="0" borderId="68" xfId="551" applyFont="1" applyBorder="1" applyAlignment="1">
      <alignment horizontal="center" vertical="center"/>
    </xf>
    <xf numFmtId="4" fontId="43" fillId="0" borderId="89" xfId="551" applyNumberFormat="1" applyFont="1" applyBorder="1" applyAlignment="1">
      <alignment vertical="center"/>
    </xf>
    <xf numFmtId="4" fontId="43" fillId="0" borderId="67" xfId="551" applyNumberFormat="1" applyFont="1" applyBorder="1" applyAlignment="1">
      <alignment vertical="center"/>
    </xf>
    <xf numFmtId="0" fontId="163" fillId="62" borderId="30" xfId="0" applyFont="1" applyFill="1" applyBorder="1" applyAlignment="1">
      <alignment horizontal="center" vertical="center"/>
    </xf>
    <xf numFmtId="0" fontId="163" fillId="62" borderId="61" xfId="0" applyFont="1" applyFill="1" applyBorder="1" applyAlignment="1">
      <alignment wrapText="1"/>
    </xf>
    <xf numFmtId="4" fontId="52" fillId="0" borderId="98" xfId="0" applyNumberFormat="1" applyFont="1" applyBorder="1" applyAlignment="1">
      <alignment horizontal="right" vertical="center"/>
    </xf>
    <xf numFmtId="4" fontId="52" fillId="0" borderId="63" xfId="0" applyNumberFormat="1" applyFont="1" applyBorder="1" applyAlignment="1">
      <alignment horizontal="right" vertical="center"/>
    </xf>
    <xf numFmtId="4" fontId="52" fillId="0" borderId="6" xfId="0" applyNumberFormat="1" applyFont="1" applyBorder="1" applyAlignment="1">
      <alignment horizontal="right" vertical="center"/>
    </xf>
    <xf numFmtId="0" fontId="52" fillId="0" borderId="61" xfId="551" applyFont="1" applyBorder="1"/>
    <xf numFmtId="4" fontId="52" fillId="0" borderId="61" xfId="551" applyNumberFormat="1" applyFont="1" applyBorder="1" applyAlignment="1">
      <alignment vertical="center"/>
    </xf>
    <xf numFmtId="4" fontId="52" fillId="0" borderId="6" xfId="551" applyNumberFormat="1" applyFont="1" applyBorder="1" applyAlignment="1">
      <alignment vertical="center"/>
    </xf>
    <xf numFmtId="0" fontId="146" fillId="0" borderId="10" xfId="546" applyFont="1" applyBorder="1" applyAlignment="1">
      <alignment horizontal="center" vertical="center" wrapText="1"/>
    </xf>
    <xf numFmtId="2" fontId="44" fillId="0" borderId="8" xfId="546" applyNumberFormat="1" applyFont="1" applyBorder="1" applyAlignment="1">
      <alignment horizontal="center"/>
    </xf>
    <xf numFmtId="2" fontId="44" fillId="0" borderId="55" xfId="546" applyNumberFormat="1" applyFont="1" applyBorder="1" applyAlignment="1">
      <alignment horizontal="center"/>
    </xf>
    <xf numFmtId="0" fontId="146" fillId="0" borderId="89" xfId="546" applyFont="1" applyBorder="1" applyAlignment="1">
      <alignment horizontal="center" vertical="center" wrapText="1"/>
    </xf>
    <xf numFmtId="2" fontId="42" fillId="0" borderId="67" xfId="546" applyNumberFormat="1" applyFont="1" applyBorder="1" applyAlignment="1">
      <alignment horizontal="center"/>
    </xf>
    <xf numFmtId="2" fontId="42" fillId="0" borderId="68" xfId="546" applyNumberFormat="1" applyFont="1" applyBorder="1" applyAlignment="1">
      <alignment horizontal="center"/>
    </xf>
    <xf numFmtId="0" fontId="42" fillId="0" borderId="79" xfId="546" applyFont="1" applyBorder="1" applyAlignment="1">
      <alignment horizontal="center" vertical="center" wrapText="1"/>
    </xf>
    <xf numFmtId="0" fontId="42" fillId="0" borderId="79" xfId="546" applyFont="1" applyBorder="1" applyAlignment="1">
      <alignment vertical="top" wrapText="1"/>
    </xf>
    <xf numFmtId="0" fontId="149" fillId="0" borderId="79" xfId="546" applyFont="1" applyBorder="1" applyAlignment="1">
      <alignment horizontal="center" vertical="center" wrapText="1"/>
    </xf>
    <xf numFmtId="0" fontId="44" fillId="0" borderId="42" xfId="546" applyFont="1" applyBorder="1"/>
    <xf numFmtId="0" fontId="42" fillId="0" borderId="3" xfId="546" applyFont="1" applyBorder="1"/>
    <xf numFmtId="0" fontId="44" fillId="0" borderId="3" xfId="546" applyFont="1" applyBorder="1"/>
    <xf numFmtId="2" fontId="44" fillId="0" borderId="10" xfId="546" applyNumberFormat="1" applyFont="1" applyBorder="1" applyAlignment="1">
      <alignment horizontal="center"/>
    </xf>
    <xf numFmtId="2" fontId="42" fillId="0" borderId="89" xfId="546" applyNumberFormat="1" applyFont="1" applyBorder="1" applyAlignment="1">
      <alignment horizontal="center"/>
    </xf>
    <xf numFmtId="0" fontId="43" fillId="0" borderId="60" xfId="546" applyFont="1" applyBorder="1" applyAlignment="1">
      <alignment horizontal="center" vertical="center" wrapText="1"/>
    </xf>
    <xf numFmtId="0" fontId="42" fillId="0" borderId="61" xfId="546" applyFont="1" applyBorder="1" applyAlignment="1">
      <alignment horizontal="center" vertical="center" wrapText="1"/>
    </xf>
    <xf numFmtId="0" fontId="47" fillId="0" borderId="61" xfId="546" applyFont="1" applyBorder="1" applyAlignment="1">
      <alignment horizontal="center" vertical="center" wrapText="1"/>
    </xf>
    <xf numFmtId="0" fontId="147" fillId="0" borderId="61" xfId="546" applyFont="1" applyBorder="1" applyAlignment="1">
      <alignment horizontal="center" vertical="center" wrapText="1"/>
    </xf>
    <xf numFmtId="0" fontId="147" fillId="64" borderId="98" xfId="546" applyFont="1" applyFill="1" applyBorder="1" applyAlignment="1">
      <alignment horizontal="center" vertical="center" wrapText="1"/>
    </xf>
    <xf numFmtId="2" fontId="44" fillId="0" borderId="98" xfId="546" applyNumberFormat="1" applyFont="1" applyBorder="1" applyAlignment="1">
      <alignment horizontal="center"/>
    </xf>
    <xf numFmtId="2" fontId="47" fillId="0" borderId="6" xfId="546" applyNumberFormat="1" applyFont="1" applyBorder="1" applyAlignment="1">
      <alignment horizontal="center"/>
    </xf>
    <xf numFmtId="0" fontId="93" fillId="63" borderId="44" xfId="550" applyFont="1" applyFill="1" applyBorder="1" applyAlignment="1">
      <alignment horizontal="center" vertical="center"/>
    </xf>
    <xf numFmtId="0" fontId="93" fillId="63" borderId="45" xfId="550" applyFont="1" applyFill="1" applyBorder="1" applyAlignment="1">
      <alignment vertical="top" wrapText="1"/>
    </xf>
    <xf numFmtId="0" fontId="44" fillId="0" borderId="45" xfId="550" applyFont="1" applyBorder="1" applyAlignment="1">
      <alignment horizontal="center" vertical="center"/>
    </xf>
    <xf numFmtId="0" fontId="44" fillId="0" borderId="55" xfId="550" applyFont="1" applyBorder="1" applyAlignment="1">
      <alignment horizontal="center" vertical="center"/>
    </xf>
    <xf numFmtId="0" fontId="44" fillId="32" borderId="8" xfId="550" applyFont="1" applyFill="1" applyBorder="1"/>
    <xf numFmtId="0" fontId="101" fillId="0" borderId="89" xfId="550" applyFont="1" applyBorder="1" applyAlignment="1">
      <alignment horizontal="center" vertical="center"/>
    </xf>
    <xf numFmtId="0" fontId="101" fillId="0" borderId="67" xfId="550" applyFont="1" applyBorder="1" applyAlignment="1">
      <alignment horizontal="center" vertical="center"/>
    </xf>
    <xf numFmtId="4" fontId="101" fillId="0" borderId="67" xfId="550" applyNumberFormat="1" applyFont="1" applyBorder="1" applyAlignment="1">
      <alignment horizontal="right" vertical="center"/>
    </xf>
    <xf numFmtId="4" fontId="136" fillId="63" borderId="68" xfId="550" applyNumberFormat="1" applyFont="1" applyFill="1" applyBorder="1" applyAlignment="1">
      <alignment horizontal="right" vertical="center"/>
    </xf>
    <xf numFmtId="0" fontId="44" fillId="0" borderId="10" xfId="550" applyFont="1" applyBorder="1"/>
    <xf numFmtId="0" fontId="101" fillId="0" borderId="0" xfId="550" applyFont="1"/>
    <xf numFmtId="4" fontId="44" fillId="0" borderId="10" xfId="545" applyNumberFormat="1" applyFont="1" applyBorder="1" applyAlignment="1">
      <alignment horizontal="right" vertical="top"/>
    </xf>
    <xf numFmtId="4" fontId="44" fillId="0" borderId="8" xfId="545" applyNumberFormat="1" applyFont="1" applyBorder="1" applyAlignment="1">
      <alignment horizontal="right" vertical="top"/>
    </xf>
    <xf numFmtId="0" fontId="44" fillId="0" borderId="88" xfId="545" applyFont="1" applyBorder="1" applyAlignment="1">
      <alignment horizontal="center" vertical="center"/>
    </xf>
    <xf numFmtId="0" fontId="44" fillId="0" borderId="44" xfId="545" applyFont="1" applyBorder="1" applyAlignment="1">
      <alignment horizontal="center" vertical="center" wrapText="1"/>
    </xf>
    <xf numFmtId="4" fontId="44" fillId="0" borderId="42" xfId="545" applyNumberFormat="1" applyFont="1" applyBorder="1" applyAlignment="1">
      <alignment horizontal="right" vertical="top"/>
    </xf>
    <xf numFmtId="4" fontId="44" fillId="0" borderId="39" xfId="545" applyNumberFormat="1" applyFont="1" applyBorder="1" applyAlignment="1">
      <alignment horizontal="right" vertical="top"/>
    </xf>
    <xf numFmtId="0" fontId="52" fillId="0" borderId="0" xfId="545" applyFont="1"/>
    <xf numFmtId="0" fontId="44" fillId="0" borderId="92" xfId="545" applyFont="1" applyBorder="1"/>
    <xf numFmtId="0" fontId="44" fillId="0" borderId="78" xfId="545" applyFont="1" applyBorder="1"/>
    <xf numFmtId="0" fontId="44" fillId="0" borderId="79" xfId="545" applyFont="1" applyBorder="1"/>
    <xf numFmtId="2" fontId="44" fillId="0" borderId="79" xfId="545" applyNumberFormat="1" applyFont="1" applyBorder="1"/>
    <xf numFmtId="0" fontId="44" fillId="0" borderId="97" xfId="545" applyFont="1" applyBorder="1" applyAlignment="1">
      <alignment horizontal="right"/>
    </xf>
    <xf numFmtId="0" fontId="44" fillId="0" borderId="30" xfId="545" applyFont="1" applyBorder="1"/>
    <xf numFmtId="0" fontId="44" fillId="0" borderId="6" xfId="545" applyFont="1" applyBorder="1"/>
    <xf numFmtId="0" fontId="44" fillId="0" borderId="63" xfId="545" applyFont="1" applyBorder="1" applyAlignment="1">
      <alignment horizontal="right"/>
    </xf>
    <xf numFmtId="0" fontId="44" fillId="0" borderId="61" xfId="545" applyFont="1" applyBorder="1"/>
    <xf numFmtId="0" fontId="44" fillId="0" borderId="98" xfId="545" applyFont="1" applyBorder="1" applyAlignment="1">
      <alignment horizontal="right"/>
    </xf>
    <xf numFmtId="0" fontId="110" fillId="0" borderId="68" xfId="545" applyFont="1" applyBorder="1"/>
    <xf numFmtId="2" fontId="44" fillId="0" borderId="72" xfId="545" applyNumberFormat="1" applyFont="1" applyBorder="1"/>
    <xf numFmtId="2" fontId="93" fillId="0" borderId="68" xfId="545" applyNumberFormat="1" applyFont="1" applyBorder="1" applyAlignment="1">
      <alignment horizontal="center"/>
    </xf>
    <xf numFmtId="2" fontId="44" fillId="0" borderId="89" xfId="545" applyNumberFormat="1" applyFont="1" applyBorder="1" applyAlignment="1">
      <alignment horizontal="center"/>
    </xf>
    <xf numFmtId="2" fontId="93" fillId="0" borderId="89" xfId="545" applyNumberFormat="1" applyFont="1" applyBorder="1" applyAlignment="1">
      <alignment horizontal="center"/>
    </xf>
    <xf numFmtId="0" fontId="44" fillId="0" borderId="6" xfId="545" applyFont="1" applyBorder="1" applyAlignment="1">
      <alignment horizontal="center" wrapText="1"/>
    </xf>
    <xf numFmtId="0" fontId="110" fillId="0" borderId="6" xfId="545" applyFont="1" applyBorder="1" applyAlignment="1">
      <alignment horizontal="center"/>
    </xf>
    <xf numFmtId="0" fontId="93" fillId="0" borderId="6" xfId="545" applyFont="1" applyBorder="1" applyAlignment="1">
      <alignment horizontal="center" wrapText="1"/>
    </xf>
    <xf numFmtId="0" fontId="44" fillId="0" borderId="6" xfId="545" applyFont="1" applyBorder="1" applyAlignment="1">
      <alignment horizontal="center"/>
    </xf>
    <xf numFmtId="0" fontId="44" fillId="0" borderId="68" xfId="545" applyFont="1" applyBorder="1" applyAlignment="1">
      <alignment horizontal="center"/>
    </xf>
    <xf numFmtId="0" fontId="164" fillId="3" borderId="0" xfId="551" applyFont="1" applyFill="1"/>
    <xf numFmtId="0" fontId="93" fillId="3" borderId="0" xfId="551" applyFont="1" applyFill="1"/>
    <xf numFmtId="0" fontId="163" fillId="72" borderId="0" xfId="551" applyFont="1" applyFill="1" applyAlignment="1">
      <alignment wrapText="1"/>
    </xf>
    <xf numFmtId="0" fontId="152" fillId="3" borderId="0" xfId="551" applyFont="1" applyFill="1"/>
    <xf numFmtId="0" fontId="44" fillId="3" borderId="0" xfId="551" applyFont="1" applyFill="1"/>
    <xf numFmtId="0" fontId="44" fillId="3" borderId="0" xfId="546" applyFont="1" applyFill="1" applyAlignment="1">
      <alignment horizontal="center" wrapText="1"/>
    </xf>
    <xf numFmtId="0" fontId="149" fillId="64" borderId="79" xfId="546" applyFont="1" applyFill="1" applyBorder="1" applyAlignment="1">
      <alignment horizontal="center" vertical="center" wrapText="1"/>
    </xf>
    <xf numFmtId="2" fontId="43" fillId="0" borderId="79" xfId="546" applyNumberFormat="1" applyFont="1" applyBorder="1" applyAlignment="1">
      <alignment horizontal="center"/>
    </xf>
    <xf numFmtId="0" fontId="52" fillId="0" borderId="60" xfId="546" applyFont="1" applyBorder="1" applyAlignment="1">
      <alignment horizontal="center" vertical="center" wrapText="1"/>
    </xf>
    <xf numFmtId="0" fontId="147" fillId="64" borderId="61" xfId="546" applyFont="1" applyFill="1" applyBorder="1" applyAlignment="1">
      <alignment horizontal="center" vertical="center" wrapText="1"/>
    </xf>
    <xf numFmtId="2" fontId="52" fillId="0" borderId="61" xfId="546" applyNumberFormat="1" applyFont="1" applyBorder="1" applyAlignment="1">
      <alignment horizontal="center"/>
    </xf>
    <xf numFmtId="0" fontId="95" fillId="3" borderId="0" xfId="550" applyFont="1" applyFill="1"/>
    <xf numFmtId="0" fontId="44" fillId="0" borderId="0" xfId="545" applyFont="1" applyAlignment="1">
      <alignment horizontal="right" vertical="center" wrapText="1"/>
    </xf>
    <xf numFmtId="0" fontId="44" fillId="3" borderId="0" xfId="545" applyFont="1" applyFill="1" applyAlignment="1">
      <alignment horizontal="center" vertical="center" wrapText="1"/>
    </xf>
    <xf numFmtId="0" fontId="52" fillId="3" borderId="0" xfId="545" applyFont="1" applyFill="1" applyAlignment="1">
      <alignment horizontal="left"/>
    </xf>
    <xf numFmtId="0" fontId="43" fillId="3" borderId="0" xfId="545" applyFont="1" applyFill="1" applyAlignment="1">
      <alignment horizontal="left"/>
    </xf>
    <xf numFmtId="0" fontId="52" fillId="3" borderId="0" xfId="545" applyFont="1" applyFill="1"/>
    <xf numFmtId="0" fontId="93" fillId="3" borderId="0" xfId="545" applyFont="1" applyFill="1" applyAlignment="1">
      <alignment horizontal="center" vertical="center" wrapText="1"/>
    </xf>
    <xf numFmtId="14" fontId="44" fillId="0" borderId="1" xfId="505" applyNumberFormat="1" applyFont="1" applyBorder="1" applyAlignment="1" applyProtection="1">
      <alignment horizontal="center" vertical="center" textRotation="90" wrapText="1"/>
      <protection hidden="1"/>
    </xf>
    <xf numFmtId="0" fontId="164" fillId="0" borderId="1" xfId="505" applyFont="1" applyBorder="1" applyAlignment="1" applyProtection="1">
      <alignment horizontal="center" vertical="center" wrapText="1"/>
      <protection hidden="1"/>
    </xf>
    <xf numFmtId="0" fontId="152" fillId="0" borderId="1" xfId="505" applyFont="1" applyBorder="1" applyAlignment="1" applyProtection="1">
      <alignment horizontal="left" vertical="center" wrapText="1"/>
      <protection hidden="1"/>
    </xf>
    <xf numFmtId="0" fontId="164" fillId="31" borderId="1" xfId="505" applyFont="1" applyFill="1" applyBorder="1" applyAlignment="1" applyProtection="1">
      <alignment horizontal="center" vertical="center" wrapText="1"/>
      <protection hidden="1"/>
    </xf>
    <xf numFmtId="0" fontId="164" fillId="3" borderId="0" xfId="505" applyFont="1" applyFill="1" applyAlignment="1" applyProtection="1">
      <alignment vertical="center" wrapText="1"/>
      <protection locked="0"/>
    </xf>
    <xf numFmtId="0" fontId="164" fillId="0" borderId="0" xfId="505" applyFont="1" applyAlignment="1" applyProtection="1">
      <alignment vertical="center" wrapText="1"/>
      <protection locked="0"/>
    </xf>
    <xf numFmtId="2" fontId="152" fillId="0" borderId="0" xfId="505" applyNumberFormat="1" applyFont="1" applyAlignment="1" applyProtection="1">
      <alignment horizontal="left" vertical="center" wrapText="1"/>
      <protection hidden="1"/>
    </xf>
    <xf numFmtId="0" fontId="43" fillId="0" borderId="71" xfId="551" applyFont="1" applyBorder="1" applyAlignment="1">
      <alignment horizontal="left" indent="1"/>
    </xf>
    <xf numFmtId="0" fontId="52" fillId="0" borderId="6" xfId="551" applyFont="1" applyBorder="1" applyAlignment="1">
      <alignment horizontal="left" indent="1"/>
    </xf>
    <xf numFmtId="0" fontId="52" fillId="0" borderId="6" xfId="551" applyFont="1" applyBorder="1"/>
    <xf numFmtId="0" fontId="43" fillId="0" borderId="1" xfId="551" applyFont="1" applyBorder="1" applyAlignment="1">
      <alignment wrapText="1"/>
    </xf>
    <xf numFmtId="0" fontId="43" fillId="0" borderId="5" xfId="551" applyFont="1" applyBorder="1"/>
    <xf numFmtId="0" fontId="43" fillId="0" borderId="69" xfId="551" applyFont="1" applyBorder="1"/>
    <xf numFmtId="0" fontId="43" fillId="0" borderId="38" xfId="551" applyFont="1" applyBorder="1"/>
    <xf numFmtId="2" fontId="43" fillId="0" borderId="77" xfId="551" applyNumberFormat="1" applyFont="1" applyBorder="1"/>
    <xf numFmtId="2" fontId="43" fillId="0" borderId="78" xfId="551" applyNumberFormat="1" applyFont="1" applyBorder="1"/>
    <xf numFmtId="2" fontId="43" fillId="0" borderId="97" xfId="551" applyNumberFormat="1" applyFont="1" applyBorder="1"/>
    <xf numFmtId="2" fontId="43" fillId="0" borderId="92" xfId="551" applyNumberFormat="1" applyFont="1" applyBorder="1"/>
    <xf numFmtId="2" fontId="43" fillId="0" borderId="126" xfId="551" applyNumberFormat="1" applyFont="1" applyBorder="1"/>
    <xf numFmtId="0" fontId="43" fillId="3" borderId="0" xfId="551" applyFont="1" applyFill="1"/>
    <xf numFmtId="0" fontId="93" fillId="3" borderId="0" xfId="505" applyFont="1" applyFill="1" applyAlignment="1">
      <alignment vertical="center"/>
    </xf>
    <xf numFmtId="0" fontId="93" fillId="3" borderId="0" xfId="505" applyFont="1" applyFill="1" applyAlignment="1">
      <alignment horizontal="center" vertical="center"/>
    </xf>
    <xf numFmtId="0" fontId="44" fillId="3" borderId="0" xfId="505" applyFont="1" applyFill="1"/>
    <xf numFmtId="175" fontId="44" fillId="0" borderId="5" xfId="505" applyNumberFormat="1" applyFont="1" applyBorder="1" applyAlignment="1">
      <alignment horizontal="center"/>
    </xf>
    <xf numFmtId="175" fontId="44" fillId="0" borderId="9" xfId="505" applyNumberFormat="1" applyFont="1" applyBorder="1" applyAlignment="1">
      <alignment horizontal="center"/>
    </xf>
    <xf numFmtId="175" fontId="44" fillId="31" borderId="9" xfId="505" applyNumberFormat="1" applyFont="1" applyFill="1" applyBorder="1" applyAlignment="1">
      <alignment horizontal="center"/>
    </xf>
    <xf numFmtId="0" fontId="52" fillId="0" borderId="63" xfId="0" applyFont="1" applyBorder="1" applyAlignment="1">
      <alignment horizontal="center"/>
    </xf>
    <xf numFmtId="0" fontId="52" fillId="0" borderId="98" xfId="0" applyFont="1" applyBorder="1" applyAlignment="1">
      <alignment horizontal="center"/>
    </xf>
    <xf numFmtId="0" fontId="52" fillId="0" borderId="60" xfId="0" applyFont="1" applyBorder="1" applyAlignment="1">
      <alignment horizontal="center"/>
    </xf>
    <xf numFmtId="0" fontId="93" fillId="0" borderId="36" xfId="505" applyFont="1" applyBorder="1" applyAlignment="1">
      <alignment horizontal="center"/>
    </xf>
    <xf numFmtId="0" fontId="52" fillId="0" borderId="68" xfId="0" applyFont="1" applyBorder="1"/>
    <xf numFmtId="0" fontId="52" fillId="0" borderId="54" xfId="0" applyFont="1" applyBorder="1" applyAlignment="1">
      <alignment horizontal="center"/>
    </xf>
    <xf numFmtId="2" fontId="52" fillId="0" borderId="55" xfId="0" applyNumberFormat="1" applyFont="1" applyBorder="1" applyAlignment="1">
      <alignment horizontal="center"/>
    </xf>
    <xf numFmtId="0" fontId="52" fillId="0" borderId="44" xfId="0" applyFont="1" applyBorder="1" applyAlignment="1">
      <alignment horizontal="center"/>
    </xf>
    <xf numFmtId="0" fontId="44" fillId="0" borderId="35" xfId="505" applyFont="1" applyBorder="1"/>
    <xf numFmtId="0" fontId="52" fillId="0" borderId="62" xfId="0" applyFont="1" applyBorder="1" applyAlignment="1">
      <alignment horizontal="center"/>
    </xf>
    <xf numFmtId="0" fontId="52" fillId="3" borderId="0" xfId="505" applyFont="1" applyFill="1" applyAlignment="1" applyProtection="1">
      <alignment vertical="center" wrapText="1"/>
      <protection locked="0"/>
    </xf>
    <xf numFmtId="0" fontId="101" fillId="34" borderId="0" xfId="447" applyFont="1" applyFill="1"/>
    <xf numFmtId="0" fontId="101" fillId="34" borderId="0" xfId="447" applyFont="1" applyFill="1" applyAlignment="1">
      <alignment horizontal="center"/>
    </xf>
    <xf numFmtId="2" fontId="153" fillId="3" borderId="5" xfId="505" applyNumberFormat="1" applyFont="1" applyFill="1" applyBorder="1" applyAlignment="1" applyProtection="1">
      <alignment vertical="center" wrapText="1"/>
      <protection hidden="1"/>
    </xf>
    <xf numFmtId="0" fontId="149" fillId="0" borderId="0" xfId="505" applyFont="1" applyAlignment="1">
      <alignment vertical="top"/>
    </xf>
    <xf numFmtId="179" fontId="155" fillId="0" borderId="0" xfId="116" applyNumberFormat="1" applyFont="1"/>
    <xf numFmtId="0" fontId="52" fillId="0" borderId="31" xfId="551" applyFont="1" applyBorder="1"/>
    <xf numFmtId="0" fontId="43" fillId="0" borderId="56" xfId="551" applyFont="1" applyBorder="1"/>
    <xf numFmtId="0" fontId="43" fillId="0" borderId="90" xfId="551" applyFont="1" applyBorder="1"/>
    <xf numFmtId="2" fontId="43" fillId="0" borderId="29" xfId="551" applyNumberFormat="1" applyFont="1" applyBorder="1"/>
    <xf numFmtId="2" fontId="35" fillId="0" borderId="0" xfId="5" applyNumberFormat="1"/>
    <xf numFmtId="0" fontId="51" fillId="31" borderId="30" xfId="447" applyFont="1" applyFill="1" applyBorder="1" applyAlignment="1">
      <alignment horizontal="center"/>
    </xf>
    <xf numFmtId="0" fontId="51" fillId="31" borderId="6" xfId="447" applyFont="1" applyFill="1" applyBorder="1" applyAlignment="1">
      <alignment horizontal="center" wrapText="1"/>
    </xf>
    <xf numFmtId="0" fontId="133" fillId="0" borderId="99" xfId="447" applyFont="1" applyBorder="1"/>
    <xf numFmtId="0" fontId="133" fillId="0" borderId="102" xfId="447" applyFont="1" applyBorder="1"/>
    <xf numFmtId="0" fontId="133" fillId="0" borderId="103" xfId="447" applyFont="1" applyBorder="1"/>
    <xf numFmtId="0" fontId="133" fillId="0" borderId="106" xfId="447" applyFont="1" applyBorder="1"/>
    <xf numFmtId="177" fontId="145" fillId="31" borderId="108" xfId="447" applyNumberFormat="1" applyFont="1" applyFill="1" applyBorder="1" applyAlignment="1">
      <alignment horizontal="center"/>
    </xf>
    <xf numFmtId="177" fontId="145" fillId="31" borderId="111" xfId="447" applyNumberFormat="1" applyFont="1" applyFill="1" applyBorder="1" applyAlignment="1">
      <alignment horizontal="center"/>
    </xf>
    <xf numFmtId="0" fontId="51" fillId="34" borderId="134" xfId="447" applyFont="1" applyFill="1" applyBorder="1" applyAlignment="1">
      <alignment vertical="center"/>
    </xf>
    <xf numFmtId="0" fontId="51" fillId="34" borderId="135" xfId="447" applyFont="1" applyFill="1" applyBorder="1" applyAlignment="1">
      <alignment horizontal="center"/>
    </xf>
    <xf numFmtId="0" fontId="51" fillId="34" borderId="136" xfId="447" applyFont="1" applyFill="1" applyBorder="1" applyAlignment="1">
      <alignment horizontal="center" vertical="center" wrapText="1"/>
    </xf>
    <xf numFmtId="2" fontId="51" fillId="0" borderId="128" xfId="447" applyNumberFormat="1" applyFont="1" applyBorder="1" applyAlignment="1">
      <alignment horizontal="center"/>
    </xf>
    <xf numFmtId="2" fontId="51" fillId="0" borderId="137" xfId="447" applyNumberFormat="1" applyFont="1" applyBorder="1" applyAlignment="1">
      <alignment horizontal="center"/>
    </xf>
    <xf numFmtId="191" fontId="36" fillId="0" borderId="0" xfId="239" applyNumberFormat="1" applyFont="1"/>
    <xf numFmtId="0" fontId="42" fillId="0" borderId="0" xfId="239" applyFont="1" applyProtection="1">
      <protection locked="0"/>
    </xf>
    <xf numFmtId="0" fontId="47" fillId="0" borderId="0" xfId="239" applyFont="1" applyProtection="1">
      <protection locked="0"/>
    </xf>
    <xf numFmtId="0" fontId="187" fillId="0" borderId="0" xfId="239" applyFont="1" applyProtection="1">
      <protection locked="0"/>
    </xf>
    <xf numFmtId="0" fontId="187" fillId="0" borderId="0" xfId="239" applyFont="1"/>
    <xf numFmtId="2" fontId="47" fillId="0" borderId="0" xfId="239" applyNumberFormat="1" applyFont="1" applyProtection="1">
      <protection locked="0"/>
    </xf>
    <xf numFmtId="4" fontId="47" fillId="0" borderId="0" xfId="239" applyNumberFormat="1" applyFont="1" applyProtection="1">
      <protection locked="0"/>
    </xf>
    <xf numFmtId="2" fontId="28" fillId="0" borderId="0" xfId="239" applyNumberFormat="1" applyProtection="1">
      <protection locked="0"/>
    </xf>
    <xf numFmtId="4" fontId="28" fillId="0" borderId="0" xfId="239" applyNumberFormat="1" applyProtection="1">
      <protection locked="0"/>
    </xf>
    <xf numFmtId="0" fontId="0" fillId="0" borderId="28" xfId="0" applyBorder="1" applyAlignment="1">
      <alignment horizontal="left" indent="8"/>
    </xf>
    <xf numFmtId="0" fontId="0" fillId="0" borderId="29" xfId="0" applyBorder="1" applyAlignment="1">
      <alignment horizontal="left" indent="8"/>
    </xf>
    <xf numFmtId="0" fontId="43" fillId="0" borderId="4" xfId="551" applyFont="1" applyBorder="1" applyAlignment="1">
      <alignment vertical="center"/>
    </xf>
    <xf numFmtId="4" fontId="43" fillId="0" borderId="4" xfId="551" applyNumberFormat="1" applyFont="1" applyBorder="1" applyAlignment="1">
      <alignment vertical="center"/>
    </xf>
    <xf numFmtId="0" fontId="99" fillId="62" borderId="69" xfId="551" applyFont="1" applyFill="1" applyBorder="1" applyAlignment="1">
      <alignment wrapText="1"/>
    </xf>
    <xf numFmtId="0" fontId="99" fillId="62" borderId="7" xfId="551" applyFont="1" applyFill="1" applyBorder="1" applyAlignment="1">
      <alignment wrapText="1"/>
    </xf>
    <xf numFmtId="0" fontId="181" fillId="62" borderId="86" xfId="551" applyFont="1" applyFill="1" applyBorder="1" applyAlignment="1">
      <alignment wrapText="1"/>
    </xf>
    <xf numFmtId="0" fontId="99" fillId="62" borderId="89" xfId="551" applyFont="1" applyFill="1" applyBorder="1" applyAlignment="1">
      <alignment horizontal="center" vertical="center"/>
    </xf>
    <xf numFmtId="0" fontId="99" fillId="62" borderId="67" xfId="551" applyFont="1" applyFill="1" applyBorder="1" applyAlignment="1">
      <alignment horizontal="center" vertical="center"/>
    </xf>
    <xf numFmtId="0" fontId="181" fillId="62" borderId="68" xfId="551" applyFont="1" applyFill="1" applyBorder="1" applyAlignment="1">
      <alignment horizontal="center" vertical="center"/>
    </xf>
    <xf numFmtId="0" fontId="19" fillId="0" borderId="0" xfId="239" applyFont="1"/>
    <xf numFmtId="4" fontId="28" fillId="0" borderId="0" xfId="239" applyNumberFormat="1"/>
    <xf numFmtId="10" fontId="28" fillId="0" borderId="0" xfId="239" applyNumberFormat="1"/>
    <xf numFmtId="2" fontId="42" fillId="0" borderId="0" xfId="239" applyNumberFormat="1" applyFont="1" applyProtection="1">
      <protection locked="0"/>
    </xf>
    <xf numFmtId="0" fontId="43" fillId="30" borderId="1" xfId="0" applyFont="1" applyFill="1" applyBorder="1" applyAlignment="1">
      <alignment horizontal="right" vertical="center"/>
    </xf>
    <xf numFmtId="0" fontId="18" fillId="0" borderId="0" xfId="6" applyFont="1"/>
    <xf numFmtId="0" fontId="119" fillId="0" borderId="0" xfId="6" applyFont="1"/>
    <xf numFmtId="0" fontId="17" fillId="0" borderId="0" xfId="6" applyFont="1"/>
    <xf numFmtId="0" fontId="30" fillId="0" borderId="0" xfId="6" applyFont="1"/>
    <xf numFmtId="179" fontId="44" fillId="0" borderId="0" xfId="0" applyNumberFormat="1" applyFont="1"/>
    <xf numFmtId="177" fontId="44" fillId="0" borderId="0" xfId="0" applyNumberFormat="1" applyFont="1"/>
    <xf numFmtId="2" fontId="44" fillId="0" borderId="1" xfId="0" applyNumberFormat="1" applyFont="1" applyBorder="1" applyAlignment="1">
      <alignment horizontal="right" vertical="center"/>
    </xf>
    <xf numFmtId="2" fontId="51" fillId="2" borderId="0" xfId="116" applyNumberFormat="1" applyFont="1" applyFill="1"/>
    <xf numFmtId="0" fontId="51" fillId="2" borderId="0" xfId="116" applyFont="1" applyFill="1"/>
    <xf numFmtId="2" fontId="133" fillId="2" borderId="0" xfId="116" applyNumberFormat="1" applyFont="1" applyFill="1"/>
    <xf numFmtId="2" fontId="51" fillId="2" borderId="0" xfId="116" applyNumberFormat="1" applyFont="1" applyFill="1" applyAlignment="1">
      <alignment horizontal="left"/>
    </xf>
    <xf numFmtId="2" fontId="133" fillId="2" borderId="0" xfId="116" applyNumberFormat="1" applyFont="1" applyFill="1" applyAlignment="1">
      <alignment horizontal="left"/>
    </xf>
    <xf numFmtId="0" fontId="16" fillId="0" borderId="0" xfId="239" applyFont="1"/>
    <xf numFmtId="2" fontId="15" fillId="0" borderId="0" xfId="6" applyNumberFormat="1" applyFont="1" applyAlignment="1">
      <alignment horizontal="center" vertical="center" wrapText="1"/>
    </xf>
    <xf numFmtId="49" fontId="101" fillId="0" borderId="0" xfId="555" applyNumberFormat="1" applyFont="1" applyAlignment="1">
      <alignment horizontal="center" vertical="center"/>
    </xf>
    <xf numFmtId="0" fontId="119" fillId="0" borderId="0" xfId="555" applyFont="1"/>
    <xf numFmtId="0" fontId="43" fillId="0" borderId="0" xfId="556" applyFont="1" applyAlignment="1">
      <alignment vertical="top" wrapText="1"/>
    </xf>
    <xf numFmtId="0" fontId="14" fillId="0" borderId="0" xfId="555"/>
    <xf numFmtId="0" fontId="119" fillId="34" borderId="0" xfId="555" applyFont="1" applyFill="1"/>
    <xf numFmtId="0" fontId="51" fillId="0" borderId="1" xfId="555" applyFont="1" applyBorder="1" applyAlignment="1">
      <alignment horizontal="center" vertical="center" wrapText="1"/>
    </xf>
    <xf numFmtId="0" fontId="51" fillId="34" borderId="1" xfId="555" applyFont="1" applyFill="1" applyBorder="1" applyAlignment="1">
      <alignment horizontal="center" vertical="center" wrapText="1"/>
    </xf>
    <xf numFmtId="49" fontId="136" fillId="0" borderId="1" xfId="555" applyNumberFormat="1" applyFont="1" applyBorder="1" applyAlignment="1">
      <alignment horizontal="center" vertical="center"/>
    </xf>
    <xf numFmtId="0" fontId="136" fillId="0" borderId="1" xfId="555" applyFont="1" applyBorder="1" applyAlignment="1">
      <alignment vertical="center" wrapText="1"/>
    </xf>
    <xf numFmtId="0" fontId="101" fillId="0" borderId="1" xfId="555" applyFont="1" applyBorder="1" applyAlignment="1">
      <alignment horizontal="center" vertical="center" wrapText="1"/>
    </xf>
    <xf numFmtId="0" fontId="101" fillId="0" borderId="1" xfId="555" applyFont="1" applyBorder="1" applyAlignment="1">
      <alignment horizontal="left" vertical="center" wrapText="1"/>
    </xf>
    <xf numFmtId="2" fontId="101" fillId="34" borderId="1" xfId="555" applyNumberFormat="1" applyFont="1" applyFill="1" applyBorder="1" applyAlignment="1">
      <alignment horizontal="center" vertical="center" wrapText="1"/>
    </xf>
    <xf numFmtId="0" fontId="44" fillId="0" borderId="0" xfId="555" applyFont="1" applyAlignment="1">
      <alignment vertical="center" wrapText="1"/>
    </xf>
    <xf numFmtId="0" fontId="44" fillId="0" borderId="0" xfId="555" applyFont="1" applyAlignment="1">
      <alignment horizontal="center" vertical="center" wrapText="1"/>
    </xf>
    <xf numFmtId="0" fontId="101" fillId="34" borderId="1" xfId="555" applyFont="1" applyFill="1" applyBorder="1" applyAlignment="1">
      <alignment horizontal="center" vertical="center" wrapText="1"/>
    </xf>
    <xf numFmtId="0" fontId="136" fillId="34" borderId="1" xfId="555" applyFont="1" applyFill="1" applyBorder="1" applyAlignment="1">
      <alignment vertical="center" wrapText="1"/>
    </xf>
    <xf numFmtId="0" fontId="101" fillId="34" borderId="1" xfId="555" applyFont="1" applyFill="1" applyBorder="1" applyAlignment="1">
      <alignment vertical="center" wrapText="1"/>
    </xf>
    <xf numFmtId="0" fontId="101" fillId="0" borderId="1" xfId="555" applyFont="1" applyBorder="1" applyAlignment="1">
      <alignment vertical="center" wrapText="1"/>
    </xf>
    <xf numFmtId="0" fontId="136" fillId="0" borderId="79" xfId="555" applyFont="1" applyBorder="1" applyAlignment="1">
      <alignment vertical="center" wrapText="1"/>
    </xf>
    <xf numFmtId="0" fontId="14" fillId="34" borderId="0" xfId="555" applyFill="1"/>
    <xf numFmtId="0" fontId="136" fillId="0" borderId="1" xfId="555" applyFont="1" applyBorder="1" applyAlignment="1">
      <alignment horizontal="left" vertical="center" wrapText="1"/>
    </xf>
    <xf numFmtId="0" fontId="101" fillId="0" borderId="0" xfId="555" applyFont="1" applyAlignment="1">
      <alignment vertical="center" wrapText="1"/>
    </xf>
    <xf numFmtId="0" fontId="101" fillId="0" borderId="0" xfId="555" applyFont="1" applyAlignment="1">
      <alignment horizontal="center" vertical="center" wrapText="1"/>
    </xf>
    <xf numFmtId="0" fontId="101" fillId="34" borderId="0" xfId="555" applyFont="1" applyFill="1" applyAlignment="1">
      <alignment horizontal="center" vertical="center" wrapText="1"/>
    </xf>
    <xf numFmtId="0" fontId="101" fillId="34" borderId="0" xfId="555" applyFont="1" applyFill="1" applyAlignment="1">
      <alignment vertical="center"/>
    </xf>
    <xf numFmtId="0" fontId="51" fillId="0" borderId="0" xfId="555" applyFont="1" applyAlignment="1">
      <alignment vertical="center"/>
    </xf>
    <xf numFmtId="0" fontId="54" fillId="0" borderId="0" xfId="555" applyFont="1" applyAlignment="1">
      <alignment vertical="center"/>
    </xf>
    <xf numFmtId="0" fontId="101" fillId="0" borderId="0" xfId="555" applyFont="1" applyAlignment="1">
      <alignment vertical="center"/>
    </xf>
    <xf numFmtId="0" fontId="137" fillId="34" borderId="0" xfId="555" applyFont="1" applyFill="1" applyAlignment="1">
      <alignment vertical="center"/>
    </xf>
    <xf numFmtId="0" fontId="136" fillId="34" borderId="0" xfId="555" applyFont="1" applyFill="1" applyAlignment="1">
      <alignment vertical="center"/>
    </xf>
    <xf numFmtId="0" fontId="101" fillId="0" borderId="0" xfId="555" applyFont="1" applyAlignment="1">
      <alignment horizontal="left" vertical="center"/>
    </xf>
    <xf numFmtId="0" fontId="101" fillId="34" borderId="0" xfId="555" applyFont="1" applyFill="1" applyAlignment="1">
      <alignment horizontal="left" vertical="center"/>
    </xf>
    <xf numFmtId="0" fontId="193" fillId="0" borderId="0" xfId="555" applyFont="1" applyAlignment="1">
      <alignment vertical="center"/>
    </xf>
    <xf numFmtId="0" fontId="136" fillId="0" borderId="0" xfId="555" applyFont="1" applyAlignment="1">
      <alignment vertical="center"/>
    </xf>
    <xf numFmtId="49" fontId="44" fillId="0" borderId="0" xfId="555" applyNumberFormat="1" applyFont="1" applyAlignment="1">
      <alignment horizontal="center" vertical="center"/>
    </xf>
    <xf numFmtId="2" fontId="14" fillId="0" borderId="0" xfId="555" applyNumberFormat="1"/>
    <xf numFmtId="1" fontId="101" fillId="0" borderId="1" xfId="555" applyNumberFormat="1" applyFont="1" applyBorder="1" applyAlignment="1">
      <alignment horizontal="center" vertical="center" wrapText="1"/>
    </xf>
    <xf numFmtId="0" fontId="101" fillId="30" borderId="1" xfId="555" applyFont="1" applyFill="1" applyBorder="1" applyAlignment="1">
      <alignment horizontal="center" vertical="center" wrapText="1"/>
    </xf>
    <xf numFmtId="1" fontId="101" fillId="34" borderId="1" xfId="555" applyNumberFormat="1" applyFont="1" applyFill="1" applyBorder="1" applyAlignment="1">
      <alignment horizontal="center" vertical="center" wrapText="1"/>
    </xf>
    <xf numFmtId="0" fontId="101" fillId="0" borderId="45" xfId="555" applyFont="1" applyBorder="1" applyAlignment="1">
      <alignment horizontal="center" vertical="center" wrapText="1"/>
    </xf>
    <xf numFmtId="177" fontId="101" fillId="0" borderId="1" xfId="555" applyNumberFormat="1" applyFont="1" applyBorder="1" applyAlignment="1">
      <alignment horizontal="center" vertical="center" wrapText="1"/>
    </xf>
    <xf numFmtId="177" fontId="101" fillId="34" borderId="1" xfId="555" applyNumberFormat="1" applyFont="1" applyFill="1" applyBorder="1" applyAlignment="1">
      <alignment horizontal="center" vertical="center" wrapText="1"/>
    </xf>
    <xf numFmtId="0" fontId="101" fillId="0" borderId="3" xfId="555" applyFont="1" applyBorder="1" applyAlignment="1">
      <alignment horizontal="center" vertical="center" wrapText="1"/>
    </xf>
    <xf numFmtId="177" fontId="101" fillId="0" borderId="40" xfId="555" applyNumberFormat="1" applyFont="1" applyBorder="1" applyAlignment="1">
      <alignment horizontal="center" vertical="center" wrapText="1"/>
    </xf>
    <xf numFmtId="2" fontId="101" fillId="0" borderId="40" xfId="555" applyNumberFormat="1" applyFont="1" applyBorder="1" applyAlignment="1">
      <alignment horizontal="center" vertical="center" wrapText="1"/>
    </xf>
    <xf numFmtId="187" fontId="43" fillId="0" borderId="1" xfId="5" applyNumberFormat="1" applyFont="1" applyBorder="1"/>
    <xf numFmtId="2" fontId="101" fillId="0" borderId="1" xfId="555" applyNumberFormat="1" applyFont="1" applyBorder="1" applyAlignment="1">
      <alignment horizontal="center" vertical="center" wrapText="1"/>
    </xf>
    <xf numFmtId="192" fontId="133" fillId="0" borderId="0" xfId="116" applyNumberFormat="1" applyFont="1" applyAlignment="1">
      <alignment horizontal="left"/>
    </xf>
    <xf numFmtId="0" fontId="101" fillId="34" borderId="40" xfId="555" applyFont="1" applyFill="1" applyBorder="1" applyAlignment="1">
      <alignment horizontal="center" vertical="center" wrapText="1"/>
    </xf>
    <xf numFmtId="0" fontId="101" fillId="34" borderId="46" xfId="555" applyFont="1" applyFill="1" applyBorder="1" applyAlignment="1">
      <alignment horizontal="center" vertical="center" wrapText="1"/>
    </xf>
    <xf numFmtId="2" fontId="114" fillId="0" borderId="0" xfId="239" applyNumberFormat="1" applyFont="1"/>
    <xf numFmtId="4" fontId="177" fillId="0" borderId="0" xfId="239" applyNumberFormat="1" applyFont="1"/>
    <xf numFmtId="177" fontId="14" fillId="0" borderId="0" xfId="555" applyNumberFormat="1"/>
    <xf numFmtId="0" fontId="44" fillId="0" borderId="36" xfId="0" applyFont="1" applyBorder="1"/>
    <xf numFmtId="0" fontId="101" fillId="0" borderId="6" xfId="0" applyFont="1" applyBorder="1" applyAlignment="1">
      <alignment horizontal="center" wrapText="1"/>
    </xf>
    <xf numFmtId="0" fontId="93" fillId="0" borderId="26" xfId="0" applyFont="1" applyBorder="1"/>
    <xf numFmtId="0" fontId="44" fillId="0" borderId="34" xfId="0" applyFont="1" applyBorder="1"/>
    <xf numFmtId="0" fontId="44" fillId="0" borderId="26" xfId="0" applyFont="1" applyBorder="1"/>
    <xf numFmtId="0" fontId="44" fillId="0" borderId="33" xfId="0" applyFont="1" applyBorder="1" applyAlignment="1">
      <alignment horizontal="center"/>
    </xf>
    <xf numFmtId="0" fontId="44" fillId="0" borderId="28" xfId="0" applyFont="1" applyBorder="1" applyAlignment="1">
      <alignment wrapText="1"/>
    </xf>
    <xf numFmtId="0" fontId="44" fillId="0" borderId="30" xfId="0" applyFont="1" applyBorder="1" applyAlignment="1">
      <alignment wrapText="1"/>
    </xf>
    <xf numFmtId="0" fontId="44" fillId="0" borderId="6" xfId="0" applyFont="1" applyBorder="1" applyAlignment="1">
      <alignment horizontal="center" wrapText="1"/>
    </xf>
    <xf numFmtId="0" fontId="44" fillId="0" borderId="26" xfId="0" applyFont="1" applyBorder="1" applyAlignment="1">
      <alignment wrapText="1"/>
    </xf>
    <xf numFmtId="0" fontId="44" fillId="0" borderId="34" xfId="0" applyFont="1" applyBorder="1" applyAlignment="1">
      <alignment horizontal="center" wrapText="1"/>
    </xf>
    <xf numFmtId="0" fontId="44" fillId="0" borderId="33" xfId="0" applyFont="1" applyBorder="1" applyAlignment="1">
      <alignment horizontal="center" wrapText="1"/>
    </xf>
    <xf numFmtId="0" fontId="43" fillId="0" borderId="32" xfId="0" applyFont="1" applyBorder="1"/>
    <xf numFmtId="0" fontId="42" fillId="0" borderId="32" xfId="0" applyFont="1" applyBorder="1" applyAlignment="1">
      <alignment horizontal="center" wrapText="1"/>
    </xf>
    <xf numFmtId="10" fontId="44" fillId="0" borderId="32" xfId="0" applyNumberFormat="1" applyFont="1" applyBorder="1" applyAlignment="1">
      <alignment horizontal="center"/>
    </xf>
    <xf numFmtId="0" fontId="44" fillId="0" borderId="23" xfId="0" applyFont="1" applyBorder="1" applyAlignment="1">
      <alignment horizontal="left" indent="1"/>
    </xf>
    <xf numFmtId="9" fontId="44" fillId="0" borderId="23" xfId="0" applyNumberFormat="1" applyFont="1" applyBorder="1" applyAlignment="1">
      <alignment horizontal="center"/>
    </xf>
    <xf numFmtId="0" fontId="44" fillId="0" borderId="23" xfId="0" applyFont="1" applyBorder="1"/>
    <xf numFmtId="170" fontId="44" fillId="0" borderId="32" xfId="0" applyNumberFormat="1" applyFont="1" applyBorder="1" applyAlignment="1">
      <alignment horizontal="center" wrapText="1"/>
    </xf>
    <xf numFmtId="10" fontId="44" fillId="0" borderId="6" xfId="0" applyNumberFormat="1" applyFont="1" applyBorder="1" applyAlignment="1">
      <alignment horizontal="center"/>
    </xf>
    <xf numFmtId="0" fontId="44" fillId="0" borderId="6" xfId="0" applyFont="1" applyBorder="1"/>
    <xf numFmtId="4" fontId="42" fillId="0" borderId="0" xfId="239" applyNumberFormat="1" applyFont="1" applyProtection="1">
      <protection locked="0"/>
    </xf>
    <xf numFmtId="0" fontId="136" fillId="0" borderId="1" xfId="555" applyFont="1" applyBorder="1" applyAlignment="1">
      <alignment horizontal="center" vertical="center" wrapText="1"/>
    </xf>
    <xf numFmtId="0" fontId="101" fillId="0" borderId="40" xfId="555" applyFont="1" applyBorder="1" applyAlignment="1">
      <alignment horizontal="center" vertical="center" wrapText="1"/>
    </xf>
    <xf numFmtId="4" fontId="42" fillId="30" borderId="0" xfId="239" applyNumberFormat="1" applyFont="1" applyFill="1" applyProtection="1">
      <protection locked="0"/>
    </xf>
    <xf numFmtId="0" fontId="42" fillId="30" borderId="0" xfId="239" applyFont="1" applyFill="1" applyProtection="1">
      <protection locked="0"/>
    </xf>
    <xf numFmtId="2" fontId="52" fillId="0" borderId="1" xfId="5" applyNumberFormat="1" applyFont="1" applyBorder="1"/>
    <xf numFmtId="187" fontId="52" fillId="0" borderId="1" xfId="5" applyNumberFormat="1" applyFont="1" applyBorder="1"/>
    <xf numFmtId="0" fontId="52" fillId="0" borderId="28" xfId="6" applyFont="1" applyBorder="1" applyAlignment="1">
      <alignment horizontal="left" vertical="center" wrapText="1"/>
    </xf>
    <xf numFmtId="0" fontId="136" fillId="0" borderId="44" xfId="555" applyFont="1" applyBorder="1" applyAlignment="1">
      <alignment horizontal="left" vertical="center" wrapText="1"/>
    </xf>
    <xf numFmtId="0" fontId="42" fillId="0" borderId="39" xfId="0" applyFont="1" applyBorder="1" applyAlignment="1">
      <alignment vertical="center" wrapText="1"/>
    </xf>
    <xf numFmtId="0" fontId="42" fillId="0" borderId="7" xfId="239" applyFont="1" applyBorder="1" applyAlignment="1">
      <alignment vertical="center" wrapText="1"/>
    </xf>
    <xf numFmtId="0" fontId="13" fillId="0" borderId="0" xfId="555" applyFont="1"/>
    <xf numFmtId="4" fontId="101" fillId="34" borderId="1" xfId="555" applyNumberFormat="1" applyFont="1" applyFill="1" applyBorder="1" applyAlignment="1">
      <alignment horizontal="center" vertical="center" wrapText="1"/>
    </xf>
    <xf numFmtId="49" fontId="136" fillId="0" borderId="3" xfId="555" applyNumberFormat="1" applyFont="1" applyBorder="1" applyAlignment="1">
      <alignment horizontal="center" vertical="center"/>
    </xf>
    <xf numFmtId="0" fontId="136" fillId="0" borderId="3" xfId="555" applyFont="1" applyBorder="1" applyAlignment="1">
      <alignment vertical="center" wrapText="1"/>
    </xf>
    <xf numFmtId="0" fontId="101" fillId="34" borderId="3" xfId="555" applyFont="1" applyFill="1" applyBorder="1" applyAlignment="1">
      <alignment horizontal="center" vertical="center" wrapText="1"/>
    </xf>
    <xf numFmtId="0" fontId="136" fillId="0" borderId="40" xfId="555" applyFont="1" applyBorder="1" applyAlignment="1">
      <alignment horizontal="center" vertical="center" wrapText="1"/>
    </xf>
    <xf numFmtId="49" fontId="101" fillId="0" borderId="39" xfId="555" applyNumberFormat="1" applyFont="1" applyBorder="1" applyAlignment="1">
      <alignment horizontal="center" vertical="center" wrapText="1"/>
    </xf>
    <xf numFmtId="0" fontId="51" fillId="0" borderId="40" xfId="555" applyFont="1" applyBorder="1" applyAlignment="1">
      <alignment horizontal="center" vertical="center" wrapText="1"/>
    </xf>
    <xf numFmtId="49" fontId="136" fillId="0" borderId="39" xfId="555" applyNumberFormat="1" applyFont="1" applyBorder="1" applyAlignment="1">
      <alignment horizontal="center" vertical="center"/>
    </xf>
    <xf numFmtId="49" fontId="101" fillId="0" borderId="39" xfId="555" applyNumberFormat="1" applyFont="1" applyBorder="1" applyAlignment="1">
      <alignment horizontal="center" vertical="center"/>
    </xf>
    <xf numFmtId="2" fontId="101" fillId="34" borderId="40" xfId="555" applyNumberFormat="1" applyFont="1" applyFill="1" applyBorder="1" applyAlignment="1">
      <alignment horizontal="center" vertical="center" wrapText="1"/>
    </xf>
    <xf numFmtId="49" fontId="136" fillId="34" borderId="39" xfId="555" applyNumberFormat="1" applyFont="1" applyFill="1" applyBorder="1" applyAlignment="1">
      <alignment horizontal="center" vertical="center"/>
    </xf>
    <xf numFmtId="1" fontId="101" fillId="0" borderId="40" xfId="555" applyNumberFormat="1" applyFont="1" applyBorder="1" applyAlignment="1">
      <alignment horizontal="center" vertical="center" wrapText="1"/>
    </xf>
    <xf numFmtId="1" fontId="101" fillId="34" borderId="40" xfId="555" applyNumberFormat="1" applyFont="1" applyFill="1" applyBorder="1" applyAlignment="1">
      <alignment horizontal="center" vertical="center" wrapText="1"/>
    </xf>
    <xf numFmtId="49" fontId="136" fillId="0" borderId="44" xfId="555" applyNumberFormat="1" applyFont="1" applyBorder="1" applyAlignment="1">
      <alignment horizontal="center" vertical="center"/>
    </xf>
    <xf numFmtId="0" fontId="136" fillId="0" borderId="45" xfId="555" applyFont="1" applyBorder="1" applyAlignment="1">
      <alignment horizontal="left" vertical="center" wrapText="1"/>
    </xf>
    <xf numFmtId="2" fontId="101" fillId="34" borderId="45" xfId="555" applyNumberFormat="1" applyFont="1" applyFill="1" applyBorder="1" applyAlignment="1">
      <alignment horizontal="center" vertical="center" wrapText="1"/>
    </xf>
    <xf numFmtId="0" fontId="101" fillId="34" borderId="45" xfId="555" applyFont="1" applyFill="1" applyBorder="1" applyAlignment="1">
      <alignment horizontal="center" vertical="center" wrapText="1"/>
    </xf>
    <xf numFmtId="0" fontId="42" fillId="0" borderId="0" xfId="0" applyFont="1" applyAlignment="1">
      <alignment horizontal="center" vertical="center" wrapText="1"/>
    </xf>
    <xf numFmtId="0" fontId="42" fillId="0" borderId="0" xfId="0" applyFont="1"/>
    <xf numFmtId="0" fontId="119" fillId="0" borderId="0" xfId="239" applyFont="1"/>
    <xf numFmtId="0" fontId="194" fillId="0" borderId="0" xfId="239" applyFont="1"/>
    <xf numFmtId="0" fontId="194" fillId="0" borderId="0" xfId="239" applyFont="1" applyAlignment="1">
      <alignment wrapText="1"/>
    </xf>
    <xf numFmtId="0" fontId="92" fillId="0" borderId="0" xfId="0" applyFont="1" applyAlignment="1">
      <alignment horizontal="center"/>
    </xf>
    <xf numFmtId="0" fontId="42" fillId="0" borderId="60" xfId="6" applyFont="1" applyBorder="1" applyAlignment="1">
      <alignment horizontal="center" vertical="center" wrapText="1"/>
    </xf>
    <xf numFmtId="0" fontId="42" fillId="0" borderId="57" xfId="6" applyFont="1" applyBorder="1" applyAlignment="1">
      <alignment horizontal="left" vertical="center" wrapText="1"/>
    </xf>
    <xf numFmtId="0" fontId="42" fillId="0" borderId="44" xfId="6" applyFont="1" applyBorder="1" applyAlignment="1">
      <alignment horizontal="left" vertical="center" wrapText="1"/>
    </xf>
    <xf numFmtId="0" fontId="42" fillId="0" borderId="42" xfId="6" applyFont="1" applyBorder="1" applyAlignment="1">
      <alignment horizontal="left" vertical="center" wrapText="1"/>
    </xf>
    <xf numFmtId="0" fontId="42" fillId="0" borderId="41" xfId="6" applyFont="1" applyBorder="1" applyAlignment="1">
      <alignment horizontal="left" vertical="center" wrapText="1"/>
    </xf>
    <xf numFmtId="0" fontId="47" fillId="0" borderId="57" xfId="6" applyFont="1" applyBorder="1" applyAlignment="1">
      <alignment horizontal="left" vertical="center" wrapText="1"/>
    </xf>
    <xf numFmtId="0" fontId="198" fillId="0" borderId="0" xfId="0" applyFont="1"/>
    <xf numFmtId="0" fontId="198" fillId="0" borderId="0" xfId="0" applyFont="1" applyAlignment="1">
      <alignment wrapText="1"/>
    </xf>
    <xf numFmtId="49" fontId="101" fillId="0" borderId="0" xfId="0" applyNumberFormat="1" applyFont="1"/>
    <xf numFmtId="0" fontId="101" fillId="0" borderId="0" xfId="0" applyFont="1"/>
    <xf numFmtId="2" fontId="101" fillId="0" borderId="0" xfId="0" applyNumberFormat="1" applyFont="1"/>
    <xf numFmtId="0" fontId="136" fillId="0" borderId="45" xfId="0" applyFont="1" applyBorder="1" applyAlignment="1">
      <alignment horizontal="center" vertical="center" wrapText="1"/>
    </xf>
    <xf numFmtId="1" fontId="101" fillId="0" borderId="57" xfId="0" applyNumberFormat="1" applyFont="1" applyBorder="1" applyAlignment="1">
      <alignment horizontal="center" vertical="top" wrapText="1"/>
    </xf>
    <xf numFmtId="1" fontId="101" fillId="0" borderId="58" xfId="0" applyNumberFormat="1" applyFont="1" applyBorder="1" applyAlignment="1">
      <alignment horizontal="center" vertical="top" wrapText="1"/>
    </xf>
    <xf numFmtId="49" fontId="136" fillId="0" borderId="39" xfId="0" applyNumberFormat="1" applyFont="1" applyBorder="1" applyAlignment="1">
      <alignment horizontal="center" vertical="top" wrapText="1"/>
    </xf>
    <xf numFmtId="0" fontId="136" fillId="0" borderId="1" xfId="0" applyFont="1" applyBorder="1" applyAlignment="1">
      <alignment horizontal="left" vertical="top" wrapText="1" indent="1"/>
    </xf>
    <xf numFmtId="0" fontId="136" fillId="0" borderId="1" xfId="0" applyFont="1" applyBorder="1" applyAlignment="1">
      <alignment horizontal="center" vertical="top" wrapText="1"/>
    </xf>
    <xf numFmtId="2" fontId="136" fillId="0" borderId="1" xfId="0" applyNumberFormat="1" applyFont="1" applyBorder="1" applyAlignment="1">
      <alignment horizontal="center" vertical="top" wrapText="1"/>
    </xf>
    <xf numFmtId="49" fontId="101" fillId="0" borderId="39" xfId="0" applyNumberFormat="1" applyFont="1" applyBorder="1" applyAlignment="1">
      <alignment horizontal="center" vertical="top" wrapText="1"/>
    </xf>
    <xf numFmtId="0" fontId="101" fillId="0" borderId="1" xfId="0" applyFont="1" applyBorder="1" applyAlignment="1">
      <alignment horizontal="left" vertical="top" wrapText="1" indent="1"/>
    </xf>
    <xf numFmtId="0" fontId="101" fillId="0" borderId="1" xfId="0" applyFont="1" applyBorder="1" applyAlignment="1">
      <alignment horizontal="center" vertical="top" wrapText="1"/>
    </xf>
    <xf numFmtId="2" fontId="101" fillId="0" borderId="1" xfId="0" applyNumberFormat="1" applyFont="1" applyBorder="1" applyAlignment="1">
      <alignment horizontal="center" vertical="top" wrapText="1"/>
    </xf>
    <xf numFmtId="0" fontId="101" fillId="0" borderId="79" xfId="0" applyFont="1" applyBorder="1" applyAlignment="1">
      <alignment horizontal="left" vertical="top" wrapText="1" indent="1"/>
    </xf>
    <xf numFmtId="10" fontId="101" fillId="0" borderId="1" xfId="0" applyNumberFormat="1" applyFont="1" applyBorder="1" applyAlignment="1">
      <alignment horizontal="center" vertical="top" wrapText="1"/>
    </xf>
    <xf numFmtId="49" fontId="101" fillId="0" borderId="41" xfId="0" applyNumberFormat="1" applyFont="1" applyBorder="1" applyAlignment="1">
      <alignment horizontal="center" vertical="top" wrapText="1"/>
    </xf>
    <xf numFmtId="2" fontId="101" fillId="0" borderId="79" xfId="0" applyNumberFormat="1" applyFont="1" applyBorder="1" applyAlignment="1">
      <alignment horizontal="center" vertical="top" wrapText="1"/>
    </xf>
    <xf numFmtId="0" fontId="101" fillId="0" borderId="58" xfId="0" applyFont="1" applyBorder="1" applyAlignment="1">
      <alignment horizontal="center" vertical="top" wrapText="1"/>
    </xf>
    <xf numFmtId="2" fontId="101" fillId="0" borderId="58" xfId="0" applyNumberFormat="1" applyFont="1" applyBorder="1" applyAlignment="1">
      <alignment horizontal="center" vertical="top" wrapText="1"/>
    </xf>
    <xf numFmtId="0" fontId="101" fillId="0" borderId="45" xfId="0" applyFont="1" applyBorder="1" applyAlignment="1">
      <alignment horizontal="center" vertical="top" wrapText="1"/>
    </xf>
    <xf numFmtId="2" fontId="101" fillId="0" borderId="45" xfId="0" applyNumberFormat="1" applyFont="1" applyBorder="1" applyAlignment="1">
      <alignment horizontal="center" vertical="top" wrapText="1"/>
    </xf>
    <xf numFmtId="0" fontId="101" fillId="0" borderId="3" xfId="0" applyFont="1" applyBorder="1" applyAlignment="1">
      <alignment horizontal="center" vertical="top" wrapText="1"/>
    </xf>
    <xf numFmtId="2" fontId="101" fillId="0" borderId="3" xfId="0" applyNumberFormat="1" applyFont="1" applyBorder="1" applyAlignment="1">
      <alignment horizontal="center" vertical="top" wrapText="1"/>
    </xf>
    <xf numFmtId="0" fontId="101" fillId="0" borderId="79" xfId="0" applyFont="1" applyBorder="1" applyAlignment="1">
      <alignment horizontal="center" vertical="top" wrapText="1"/>
    </xf>
    <xf numFmtId="2" fontId="101" fillId="0" borderId="1" xfId="0" applyNumberFormat="1" applyFont="1" applyBorder="1"/>
    <xf numFmtId="0" fontId="101" fillId="0" borderId="0" xfId="0" applyFont="1" applyAlignment="1">
      <alignment horizontal="center" vertical="top" wrapText="1"/>
    </xf>
    <xf numFmtId="0" fontId="101" fillId="0" borderId="5" xfId="0" applyFont="1" applyBorder="1" applyAlignment="1">
      <alignment horizontal="center" vertical="top" wrapText="1"/>
    </xf>
    <xf numFmtId="0" fontId="101" fillId="0" borderId="5" xfId="0" applyFont="1" applyBorder="1"/>
    <xf numFmtId="49" fontId="101" fillId="0" borderId="0" xfId="0" applyNumberFormat="1" applyFont="1" applyAlignment="1">
      <alignment vertical="top" wrapText="1"/>
    </xf>
    <xf numFmtId="0" fontId="101" fillId="0" borderId="0" xfId="0" applyFont="1" applyAlignment="1">
      <alignment horizontal="center" vertical="top"/>
    </xf>
    <xf numFmtId="0" fontId="101" fillId="0" borderId="0" xfId="0" applyFont="1" applyAlignment="1">
      <alignment vertical="top" wrapText="1"/>
    </xf>
    <xf numFmtId="2" fontId="136" fillId="0" borderId="58" xfId="0" applyNumberFormat="1" applyFont="1" applyBorder="1" applyAlignment="1">
      <alignment horizontal="center" vertical="top" wrapText="1"/>
    </xf>
    <xf numFmtId="0" fontId="101" fillId="0" borderId="39" xfId="0" applyFont="1" applyBorder="1" applyAlignment="1">
      <alignment horizontal="left" vertical="top" wrapText="1" indent="1"/>
    </xf>
    <xf numFmtId="2" fontId="105" fillId="0" borderId="0" xfId="0" applyNumberFormat="1" applyFont="1"/>
    <xf numFmtId="10" fontId="44" fillId="0" borderId="1" xfId="557" applyNumberFormat="1" applyFont="1" applyBorder="1"/>
    <xf numFmtId="2" fontId="133" fillId="0" borderId="0" xfId="0" applyNumberFormat="1" applyFont="1"/>
    <xf numFmtId="0" fontId="93" fillId="0" borderId="1" xfId="0" applyFont="1" applyBorder="1"/>
    <xf numFmtId="9" fontId="93" fillId="0" borderId="1" xfId="0" applyNumberFormat="1" applyFont="1" applyBorder="1"/>
    <xf numFmtId="176" fontId="101" fillId="0" borderId="0" xfId="557" applyNumberFormat="1" applyFont="1" applyFill="1"/>
    <xf numFmtId="0" fontId="101" fillId="0" borderId="0" xfId="0" applyFont="1" applyAlignment="1">
      <alignment horizontal="center" wrapText="1"/>
    </xf>
    <xf numFmtId="2" fontId="136" fillId="0" borderId="59" xfId="0" applyNumberFormat="1" applyFont="1" applyBorder="1" applyAlignment="1">
      <alignment horizontal="center" vertical="top" wrapText="1"/>
    </xf>
    <xf numFmtId="2" fontId="136" fillId="0" borderId="40" xfId="0" applyNumberFormat="1" applyFont="1" applyBorder="1" applyAlignment="1">
      <alignment horizontal="center" vertical="top" wrapText="1"/>
    </xf>
    <xf numFmtId="2" fontId="136" fillId="0" borderId="45" xfId="0" applyNumberFormat="1" applyFont="1" applyBorder="1" applyAlignment="1">
      <alignment horizontal="center" vertical="top" wrapText="1"/>
    </xf>
    <xf numFmtId="2" fontId="136" fillId="0" borderId="46" xfId="0" applyNumberFormat="1" applyFont="1" applyBorder="1" applyAlignment="1">
      <alignment horizontal="center" vertical="top" wrapText="1"/>
    </xf>
    <xf numFmtId="0" fontId="199" fillId="0" borderId="1" xfId="0" applyFont="1" applyBorder="1" applyAlignment="1">
      <alignment horizontal="right" vertical="top" wrapText="1" indent="1"/>
    </xf>
    <xf numFmtId="2" fontId="101" fillId="63" borderId="1" xfId="0" applyNumberFormat="1" applyFont="1" applyFill="1" applyBorder="1" applyAlignment="1">
      <alignment horizontal="center" vertical="top" wrapText="1"/>
    </xf>
    <xf numFmtId="0" fontId="101" fillId="0" borderId="106" xfId="116" applyFont="1" applyBorder="1" applyAlignment="1">
      <alignment horizontal="left" wrapText="1" indent="1"/>
    </xf>
    <xf numFmtId="49" fontId="101" fillId="0" borderId="88" xfId="0" applyNumberFormat="1" applyFont="1" applyBorder="1" applyAlignment="1">
      <alignment horizontal="center" vertical="top" wrapText="1"/>
    </xf>
    <xf numFmtId="49" fontId="101" fillId="0" borderId="52" xfId="0" applyNumberFormat="1" applyFont="1" applyBorder="1" applyAlignment="1">
      <alignment horizontal="center" vertical="top" wrapText="1"/>
    </xf>
    <xf numFmtId="49" fontId="101" fillId="0" borderId="37" xfId="0" applyNumberFormat="1" applyFont="1" applyBorder="1" applyAlignment="1">
      <alignment horizontal="center" vertical="top" wrapText="1"/>
    </xf>
    <xf numFmtId="49" fontId="136" fillId="0" borderId="52" xfId="0" applyNumberFormat="1" applyFont="1" applyBorder="1" applyAlignment="1">
      <alignment horizontal="center" vertical="top" wrapText="1"/>
    </xf>
    <xf numFmtId="49" fontId="101" fillId="0" borderId="53" xfId="0" applyNumberFormat="1" applyFont="1" applyBorder="1" applyAlignment="1">
      <alignment horizontal="center" vertical="top" wrapText="1"/>
    </xf>
    <xf numFmtId="0" fontId="101" fillId="0" borderId="57" xfId="0" applyFont="1" applyBorder="1" applyAlignment="1">
      <alignment horizontal="left" vertical="top" wrapText="1" indent="1"/>
    </xf>
    <xf numFmtId="0" fontId="101" fillId="0" borderId="42" xfId="0" applyFont="1" applyBorder="1" applyAlignment="1">
      <alignment horizontal="left" vertical="top" wrapText="1" indent="1"/>
    </xf>
    <xf numFmtId="2" fontId="101" fillId="0" borderId="43" xfId="0" applyNumberFormat="1" applyFont="1" applyBorder="1" applyAlignment="1">
      <alignment horizontal="center" vertical="top" wrapText="1"/>
    </xf>
    <xf numFmtId="0" fontId="136" fillId="0" borderId="39" xfId="0" applyFont="1" applyBorder="1" applyAlignment="1">
      <alignment horizontal="left" vertical="top" wrapText="1" indent="1"/>
    </xf>
    <xf numFmtId="0" fontId="101" fillId="0" borderId="44" xfId="0" applyFont="1" applyBorder="1" applyAlignment="1">
      <alignment horizontal="left" vertical="top" wrapText="1" indent="1"/>
    </xf>
    <xf numFmtId="2" fontId="136" fillId="59" borderId="1" xfId="0" applyNumberFormat="1" applyFont="1" applyFill="1" applyBorder="1" applyAlignment="1">
      <alignment horizontal="center" vertical="top" wrapText="1"/>
    </xf>
    <xf numFmtId="10" fontId="133" fillId="0" borderId="1" xfId="557" applyNumberFormat="1" applyFont="1" applyFill="1" applyBorder="1"/>
    <xf numFmtId="0" fontId="101" fillId="0" borderId="1" xfId="0" applyFont="1" applyBorder="1" applyAlignment="1">
      <alignment horizontal="center"/>
    </xf>
    <xf numFmtId="9" fontId="101" fillId="0" borderId="0" xfId="557" applyFont="1" applyFill="1"/>
    <xf numFmtId="10" fontId="101" fillId="0" borderId="1" xfId="557" applyNumberFormat="1" applyFont="1" applyFill="1" applyBorder="1"/>
    <xf numFmtId="2" fontId="101" fillId="70" borderId="58" xfId="0" applyNumberFormat="1" applyFont="1" applyFill="1" applyBorder="1" applyAlignment="1">
      <alignment horizontal="center" vertical="top" wrapText="1"/>
    </xf>
    <xf numFmtId="0" fontId="200" fillId="0" borderId="0" xfId="0" applyFont="1"/>
    <xf numFmtId="0" fontId="99" fillId="0" borderId="3" xfId="0" applyFont="1" applyBorder="1" applyAlignment="1">
      <alignment vertical="center" wrapText="1"/>
    </xf>
    <xf numFmtId="0" fontId="110" fillId="0" borderId="69" xfId="0" applyFont="1" applyBorder="1" applyAlignment="1">
      <alignment vertical="center" wrapText="1"/>
    </xf>
    <xf numFmtId="0" fontId="99" fillId="0" borderId="3" xfId="0" applyFont="1" applyBorder="1"/>
    <xf numFmtId="0" fontId="99" fillId="0" borderId="69" xfId="0" applyFont="1" applyBorder="1"/>
    <xf numFmtId="0" fontId="198" fillId="0" borderId="69" xfId="0" applyFont="1" applyBorder="1" applyAlignment="1">
      <alignment horizontal="center" vertical="center" wrapText="1"/>
    </xf>
    <xf numFmtId="0" fontId="201" fillId="0" borderId="1" xfId="0" applyFont="1" applyBorder="1" applyAlignment="1">
      <alignment horizontal="center" vertical="center" wrapText="1"/>
    </xf>
    <xf numFmtId="0" fontId="201" fillId="0" borderId="69" xfId="0" applyFont="1" applyBorder="1" applyAlignment="1">
      <alignment horizontal="center" vertical="center" wrapText="1"/>
    </xf>
    <xf numFmtId="0" fontId="198" fillId="0" borderId="69" xfId="0" applyFont="1" applyBorder="1" applyAlignment="1">
      <alignment vertical="center" wrapText="1"/>
    </xf>
    <xf numFmtId="0" fontId="202" fillId="0" borderId="0" xfId="0" applyFont="1" applyAlignment="1">
      <alignment horizontal="left" vertical="center"/>
    </xf>
    <xf numFmtId="0" fontId="188" fillId="0" borderId="0" xfId="0" applyFont="1"/>
    <xf numFmtId="0" fontId="202" fillId="0" borderId="0" xfId="0" applyFont="1" applyAlignment="1">
      <alignment vertical="center"/>
    </xf>
    <xf numFmtId="0" fontId="198" fillId="0" borderId="1" xfId="0" applyFont="1" applyBorder="1" applyAlignment="1">
      <alignment horizontal="center" vertical="center" wrapText="1"/>
    </xf>
    <xf numFmtId="0" fontId="198" fillId="0" borderId="7" xfId="0" applyFont="1" applyBorder="1" applyAlignment="1">
      <alignment horizontal="center" vertical="center" wrapText="1"/>
    </xf>
    <xf numFmtId="0" fontId="105" fillId="0" borderId="7" xfId="0" applyFont="1" applyBorder="1" applyAlignment="1">
      <alignment horizontal="center" vertical="center" wrapText="1"/>
    </xf>
    <xf numFmtId="0" fontId="105" fillId="0" borderId="3" xfId="0" applyFont="1" applyBorder="1" applyAlignment="1">
      <alignment horizontal="center" vertical="center" wrapText="1"/>
    </xf>
    <xf numFmtId="0" fontId="105" fillId="0" borderId="69" xfId="0" applyFont="1" applyBorder="1" applyAlignment="1">
      <alignment horizontal="center" vertical="center" wrapText="1"/>
    </xf>
    <xf numFmtId="0" fontId="198" fillId="0" borderId="1" xfId="0" applyFont="1" applyBorder="1" applyAlignment="1">
      <alignment vertical="center" wrapText="1"/>
    </xf>
    <xf numFmtId="0" fontId="198" fillId="0" borderId="1" xfId="0" applyFont="1" applyBorder="1" applyAlignment="1">
      <alignment horizontal="left" wrapText="1" indent="1"/>
    </xf>
    <xf numFmtId="0" fontId="105" fillId="0" borderId="1" xfId="0" applyFont="1" applyBorder="1" applyAlignment="1">
      <alignment vertical="center" wrapText="1"/>
    </xf>
    <xf numFmtId="0" fontId="133" fillId="0" borderId="1" xfId="116" applyFont="1" applyBorder="1" applyAlignment="1">
      <alignment horizontal="left" wrapText="1" indent="1"/>
    </xf>
    <xf numFmtId="0" fontId="42" fillId="0" borderId="0" xfId="239" applyFont="1" applyAlignment="1">
      <alignment vertical="center" wrapText="1"/>
    </xf>
    <xf numFmtId="0" fontId="133" fillId="0" borderId="1" xfId="0" applyFont="1" applyBorder="1" applyAlignment="1">
      <alignment horizontal="left" wrapText="1" indent="1"/>
    </xf>
    <xf numFmtId="0" fontId="110" fillId="0" borderId="7" xfId="0" applyFont="1" applyBorder="1" applyAlignment="1">
      <alignment vertical="center" wrapText="1"/>
    </xf>
    <xf numFmtId="0" fontId="50" fillId="0" borderId="3" xfId="0" applyFont="1" applyBorder="1" applyAlignment="1">
      <alignment vertical="center" wrapText="1"/>
    </xf>
    <xf numFmtId="0" fontId="198" fillId="0" borderId="1" xfId="0" applyFont="1" applyBorder="1"/>
    <xf numFmtId="2" fontId="43" fillId="0" borderId="0" xfId="6" applyNumberFormat="1" applyFont="1"/>
    <xf numFmtId="10" fontId="43" fillId="0" borderId="0" xfId="557" applyNumberFormat="1" applyFont="1"/>
    <xf numFmtId="0" fontId="40" fillId="0" borderId="1" xfId="0" applyFont="1" applyBorder="1" applyAlignment="1">
      <alignment horizontal="center" vertical="center" wrapText="1"/>
    </xf>
    <xf numFmtId="2" fontId="198" fillId="0" borderId="0" xfId="0" applyNumberFormat="1" applyFont="1"/>
    <xf numFmtId="0" fontId="110" fillId="0" borderId="33" xfId="0" applyFont="1" applyBorder="1" applyAlignment="1">
      <alignment horizontal="center" vertical="center" wrapText="1"/>
    </xf>
    <xf numFmtId="4" fontId="44" fillId="0" borderId="1" xfId="0" applyNumberFormat="1" applyFont="1" applyBorder="1" applyAlignment="1">
      <alignment horizontal="right" wrapText="1"/>
    </xf>
    <xf numFmtId="10" fontId="110" fillId="0" borderId="1" xfId="0" applyNumberFormat="1" applyFont="1" applyBorder="1" applyAlignment="1">
      <alignment horizontal="right" wrapText="1"/>
    </xf>
    <xf numFmtId="0" fontId="44" fillId="0" borderId="27" xfId="0" applyFont="1" applyBorder="1" applyAlignment="1">
      <alignment horizontal="center" vertical="center" wrapText="1"/>
    </xf>
    <xf numFmtId="0" fontId="110" fillId="0" borderId="1" xfId="0" applyFont="1" applyBorder="1" applyAlignment="1">
      <alignment horizontal="left" wrapText="1"/>
    </xf>
    <xf numFmtId="0" fontId="163" fillId="0" borderId="1" xfId="0" applyFont="1" applyBorder="1" applyAlignment="1">
      <alignment horizontal="center" wrapText="1"/>
    </xf>
    <xf numFmtId="0" fontId="110" fillId="0" borderId="1" xfId="0" applyFont="1" applyBorder="1" applyAlignment="1">
      <alignment horizontal="center" vertical="center" wrapText="1"/>
    </xf>
    <xf numFmtId="2" fontId="44" fillId="0" borderId="1" xfId="0" applyNumberFormat="1" applyFont="1" applyBorder="1" applyAlignment="1">
      <alignment horizontal="right" wrapText="1"/>
    </xf>
    <xf numFmtId="4" fontId="93" fillId="0" borderId="1" xfId="0" applyNumberFormat="1" applyFont="1" applyBorder="1" applyAlignment="1">
      <alignment horizontal="right" wrapText="1"/>
    </xf>
    <xf numFmtId="10" fontId="44" fillId="0" borderId="1" xfId="557" applyNumberFormat="1" applyFont="1" applyFill="1" applyBorder="1" applyAlignment="1">
      <alignment horizontal="right" wrapText="1"/>
    </xf>
    <xf numFmtId="10" fontId="44" fillId="0" borderId="1" xfId="557" applyNumberFormat="1" applyFont="1" applyFill="1" applyBorder="1" applyAlignment="1">
      <alignment horizontal="right"/>
    </xf>
    <xf numFmtId="4" fontId="110" fillId="0" borderId="1" xfId="0" applyNumberFormat="1" applyFont="1" applyBorder="1" applyAlignment="1">
      <alignment horizontal="right" wrapText="1"/>
    </xf>
    <xf numFmtId="0" fontId="44" fillId="0" borderId="0" xfId="239" applyFont="1" applyAlignment="1">
      <alignment horizontal="center"/>
    </xf>
    <xf numFmtId="0" fontId="41" fillId="0" borderId="0" xfId="239" applyFont="1" applyAlignment="1">
      <alignment horizontal="left" vertical="top" wrapText="1"/>
    </xf>
    <xf numFmtId="2" fontId="187" fillId="0" borderId="0" xfId="239" applyNumberFormat="1" applyFont="1"/>
    <xf numFmtId="4" fontId="187" fillId="0" borderId="0" xfId="239" applyNumberFormat="1" applyFont="1"/>
    <xf numFmtId="0" fontId="52" fillId="0" borderId="1" xfId="0" applyFont="1" applyBorder="1"/>
    <xf numFmtId="0" fontId="43" fillId="0" borderId="1" xfId="0" applyFont="1" applyBorder="1" applyAlignment="1">
      <alignment horizontal="right"/>
    </xf>
    <xf numFmtId="2" fontId="43" fillId="0" borderId="1" xfId="0" applyNumberFormat="1" applyFont="1" applyBorder="1"/>
    <xf numFmtId="0" fontId="52" fillId="0" borderId="1" xfId="0" applyFont="1" applyBorder="1" applyAlignment="1">
      <alignment horizontal="center" vertical="center"/>
    </xf>
    <xf numFmtId="2" fontId="52" fillId="0" borderId="1" xfId="0" applyNumberFormat="1" applyFont="1" applyBorder="1"/>
    <xf numFmtId="0" fontId="11" fillId="0" borderId="0" xfId="239" applyFont="1"/>
    <xf numFmtId="0" fontId="42" fillId="34" borderId="1" xfId="239" applyFont="1" applyFill="1" applyBorder="1" applyAlignment="1">
      <alignment horizontal="center" vertical="center" wrapText="1"/>
    </xf>
    <xf numFmtId="0" fontId="11" fillId="34" borderId="0" xfId="239" applyFont="1" applyFill="1"/>
    <xf numFmtId="49" fontId="41" fillId="0" borderId="10" xfId="239" applyNumberFormat="1" applyFont="1" applyBorder="1" applyAlignment="1">
      <alignment horizontal="center" vertical="center" wrapText="1"/>
    </xf>
    <xf numFmtId="4" fontId="0" fillId="0" borderId="1" xfId="0" applyNumberFormat="1" applyBorder="1"/>
    <xf numFmtId="49" fontId="11" fillId="0" borderId="0" xfId="239" applyNumberFormat="1" applyFont="1"/>
    <xf numFmtId="0" fontId="43" fillId="2" borderId="1" xfId="0" applyFont="1" applyFill="1" applyBorder="1"/>
    <xf numFmtId="0" fontId="43" fillId="2" borderId="8" xfId="0" applyFont="1" applyFill="1" applyBorder="1"/>
    <xf numFmtId="49" fontId="45" fillId="0" borderId="1" xfId="239" applyNumberFormat="1" applyFont="1" applyBorder="1" applyAlignment="1">
      <alignment horizontal="right" vertical="center" wrapText="1"/>
    </xf>
    <xf numFmtId="4" fontId="52" fillId="0" borderId="1" xfId="239" applyNumberFormat="1" applyFont="1" applyBorder="1" applyAlignment="1">
      <alignment horizontal="right" vertical="center" wrapText="1"/>
    </xf>
    <xf numFmtId="4" fontId="52" fillId="0" borderId="1" xfId="0" applyNumberFormat="1" applyFont="1" applyBorder="1" applyAlignment="1">
      <alignment horizontal="right" vertical="center"/>
    </xf>
    <xf numFmtId="49" fontId="41" fillId="0" borderId="1" xfId="239" applyNumberFormat="1" applyFont="1" applyBorder="1" applyAlignment="1">
      <alignment horizontal="right" vertical="center" wrapText="1"/>
    </xf>
    <xf numFmtId="0" fontId="130" fillId="0" borderId="0" xfId="0" applyFont="1" applyAlignment="1">
      <alignment horizontal="left"/>
    </xf>
    <xf numFmtId="0" fontId="130" fillId="0" borderId="9" xfId="0" applyFont="1" applyBorder="1" applyAlignment="1">
      <alignment horizontal="left" vertical="center"/>
    </xf>
    <xf numFmtId="0" fontId="130" fillId="0" borderId="7" xfId="0" applyFont="1" applyBorder="1" applyAlignment="1">
      <alignment horizontal="left" vertical="center"/>
    </xf>
    <xf numFmtId="4" fontId="188" fillId="0" borderId="1" xfId="0" applyNumberFormat="1" applyFont="1" applyBorder="1" applyAlignment="1">
      <alignment horizontal="right" vertical="center"/>
    </xf>
    <xf numFmtId="4" fontId="188" fillId="0" borderId="1" xfId="239" applyNumberFormat="1" applyFont="1" applyBorder="1" applyAlignment="1">
      <alignment horizontal="right" vertical="center" wrapText="1"/>
    </xf>
    <xf numFmtId="0" fontId="45" fillId="0" borderId="1" xfId="0" applyFont="1" applyBorder="1" applyAlignment="1">
      <alignment vertical="center" wrapText="1"/>
    </xf>
    <xf numFmtId="0" fontId="44" fillId="0" borderId="32" xfId="0" applyFont="1" applyBorder="1" applyAlignment="1">
      <alignment horizontal="center" vertical="center" wrapText="1"/>
    </xf>
    <xf numFmtId="0" fontId="93" fillId="0" borderId="30" xfId="0" applyFont="1" applyBorder="1" applyAlignment="1">
      <alignment vertical="center"/>
    </xf>
    <xf numFmtId="2" fontId="0" fillId="0" borderId="1" xfId="0" applyNumberFormat="1" applyBorder="1"/>
    <xf numFmtId="0" fontId="0" fillId="0" borderId="39" xfId="0" applyBorder="1"/>
    <xf numFmtId="2" fontId="0" fillId="0" borderId="40" xfId="0" applyNumberFormat="1" applyBorder="1"/>
    <xf numFmtId="0" fontId="36" fillId="0" borderId="44" xfId="0" applyFont="1" applyBorder="1"/>
    <xf numFmtId="2" fontId="36" fillId="0" borderId="45" xfId="0" applyNumberFormat="1" applyFont="1" applyBorder="1"/>
    <xf numFmtId="2" fontId="36" fillId="0" borderId="46" xfId="0" applyNumberFormat="1" applyFont="1" applyBorder="1"/>
    <xf numFmtId="0" fontId="146" fillId="0" borderId="98" xfId="546" applyFont="1" applyBorder="1" applyAlignment="1">
      <alignment horizontal="center" vertical="center" wrapText="1"/>
    </xf>
    <xf numFmtId="2" fontId="43" fillId="0" borderId="10" xfId="546" applyNumberFormat="1" applyFont="1" applyBorder="1" applyAlignment="1">
      <alignment horizontal="center"/>
    </xf>
    <xf numFmtId="2" fontId="43" fillId="0" borderId="8" xfId="546" applyNumberFormat="1" applyFont="1" applyBorder="1" applyAlignment="1">
      <alignment horizontal="center"/>
    </xf>
    <xf numFmtId="2" fontId="43" fillId="0" borderId="97" xfId="546" applyNumberFormat="1" applyFont="1" applyBorder="1" applyAlignment="1">
      <alignment horizontal="center"/>
    </xf>
    <xf numFmtId="2" fontId="52" fillId="0" borderId="98" xfId="546" applyNumberFormat="1" applyFont="1" applyBorder="1" applyAlignment="1">
      <alignment horizontal="center"/>
    </xf>
    <xf numFmtId="0" fontId="43" fillId="0" borderId="1" xfId="505" applyFont="1" applyBorder="1" applyAlignment="1">
      <alignment horizontal="center" vertical="center"/>
    </xf>
    <xf numFmtId="2" fontId="51" fillId="73" borderId="128" xfId="447" applyNumberFormat="1" applyFont="1" applyFill="1" applyBorder="1" applyAlignment="1">
      <alignment horizontal="center"/>
    </xf>
    <xf numFmtId="2" fontId="51" fillId="73" borderId="106" xfId="447" applyNumberFormat="1" applyFont="1" applyFill="1" applyBorder="1" applyAlignment="1">
      <alignment horizontal="center"/>
    </xf>
    <xf numFmtId="2" fontId="51" fillId="73" borderId="118" xfId="447" applyNumberFormat="1" applyFont="1" applyFill="1" applyBorder="1" applyAlignment="1">
      <alignment horizontal="center"/>
    </xf>
    <xf numFmtId="2" fontId="51" fillId="73" borderId="104" xfId="447" applyNumberFormat="1" applyFont="1" applyFill="1" applyBorder="1" applyAlignment="1">
      <alignment horizontal="center"/>
    </xf>
    <xf numFmtId="2" fontId="51" fillId="73" borderId="105" xfId="447" applyNumberFormat="1" applyFont="1" applyFill="1" applyBorder="1" applyAlignment="1">
      <alignment horizontal="center"/>
    </xf>
    <xf numFmtId="2" fontId="51" fillId="73" borderId="111" xfId="447" applyNumberFormat="1" applyFont="1" applyFill="1" applyBorder="1" applyAlignment="1">
      <alignment horizontal="center"/>
    </xf>
    <xf numFmtId="2" fontId="51" fillId="73" borderId="32" xfId="447" applyNumberFormat="1" applyFont="1" applyFill="1" applyBorder="1" applyAlignment="1">
      <alignment horizontal="center"/>
    </xf>
    <xf numFmtId="4" fontId="51" fillId="73" borderId="106" xfId="448" applyNumberFormat="1" applyFont="1" applyFill="1" applyBorder="1" applyAlignment="1">
      <alignment horizontal="center" vertical="center" wrapText="1"/>
    </xf>
    <xf numFmtId="2" fontId="133" fillId="73" borderId="102" xfId="447" applyNumberFormat="1" applyFont="1" applyFill="1" applyBorder="1" applyAlignment="1">
      <alignment horizontal="center"/>
    </xf>
    <xf numFmtId="2" fontId="133" fillId="73" borderId="130" xfId="447" applyNumberFormat="1" applyFont="1" applyFill="1" applyBorder="1" applyAlignment="1">
      <alignment horizontal="center"/>
    </xf>
    <xf numFmtId="0" fontId="0" fillId="77" borderId="1" xfId="0" applyFill="1" applyBorder="1" applyAlignment="1">
      <alignment horizontal="center" vertical="center" wrapText="1"/>
    </xf>
    <xf numFmtId="0" fontId="0" fillId="74" borderId="1" xfId="0" applyFill="1" applyBorder="1" applyAlignment="1">
      <alignment horizontal="center" vertical="center" wrapText="1"/>
    </xf>
    <xf numFmtId="0" fontId="110" fillId="0" borderId="0" xfId="0" applyFont="1"/>
    <xf numFmtId="0" fontId="110" fillId="0" borderId="0" xfId="0" applyFont="1" applyAlignment="1">
      <alignment horizontal="center" vertical="center" wrapText="1"/>
    </xf>
    <xf numFmtId="0" fontId="110" fillId="0" borderId="0" xfId="0" applyFont="1" applyAlignment="1">
      <alignment horizontal="left" vertical="center" wrapText="1"/>
    </xf>
    <xf numFmtId="1" fontId="42" fillId="0" borderId="8" xfId="546" applyNumberFormat="1" applyFont="1" applyBorder="1" applyAlignment="1">
      <alignment horizontal="center"/>
    </xf>
    <xf numFmtId="1" fontId="44" fillId="0" borderId="8" xfId="546" applyNumberFormat="1" applyFont="1" applyBorder="1" applyAlignment="1">
      <alignment horizontal="center"/>
    </xf>
    <xf numFmtId="0" fontId="44" fillId="0" borderId="1" xfId="545" applyFont="1" applyBorder="1" applyAlignment="1">
      <alignment horizontal="center" wrapText="1"/>
    </xf>
    <xf numFmtId="0" fontId="44" fillId="0" borderId="1" xfId="545" applyFont="1" applyBorder="1" applyAlignment="1">
      <alignment horizontal="center"/>
    </xf>
    <xf numFmtId="0" fontId="93" fillId="0" borderId="1" xfId="545" applyFont="1" applyBorder="1"/>
    <xf numFmtId="0" fontId="44" fillId="0" borderId="1" xfId="545" applyFont="1" applyBorder="1" applyAlignment="1">
      <alignment horizontal="center" vertical="center"/>
    </xf>
    <xf numFmtId="0" fontId="133" fillId="0" borderId="1" xfId="0" applyFont="1" applyBorder="1" applyAlignment="1">
      <alignment horizontal="left" wrapText="1"/>
    </xf>
    <xf numFmtId="2" fontId="44" fillId="0" borderId="1" xfId="0" applyNumberFormat="1" applyFont="1" applyBorder="1" applyAlignment="1">
      <alignment vertical="center"/>
    </xf>
    <xf numFmtId="0" fontId="101" fillId="0" borderId="1" xfId="0" applyFont="1" applyBorder="1" applyAlignment="1">
      <alignment horizontal="left" wrapText="1"/>
    </xf>
    <xf numFmtId="2" fontId="44" fillId="0" borderId="8" xfId="0" applyNumberFormat="1" applyFont="1" applyBorder="1" applyAlignment="1">
      <alignment vertical="center"/>
    </xf>
    <xf numFmtId="0" fontId="101" fillId="0" borderId="1" xfId="0" applyFont="1" applyBorder="1" applyAlignment="1">
      <alignment horizontal="left" vertical="top" wrapText="1"/>
    </xf>
    <xf numFmtId="0" fontId="101" fillId="0" borderId="7" xfId="0" applyFont="1" applyBorder="1" applyAlignment="1">
      <alignment horizontal="left" vertical="top" wrapText="1"/>
    </xf>
    <xf numFmtId="2" fontId="44" fillId="0" borderId="8" xfId="0" applyNumberFormat="1" applyFont="1" applyBorder="1" applyAlignment="1">
      <alignment vertical="top"/>
    </xf>
    <xf numFmtId="0" fontId="44" fillId="0" borderId="0" xfId="545" applyFont="1" applyAlignment="1">
      <alignment vertical="top"/>
    </xf>
    <xf numFmtId="0" fontId="44" fillId="0" borderId="1" xfId="545" applyFont="1" applyBorder="1" applyAlignment="1">
      <alignment vertical="top"/>
    </xf>
    <xf numFmtId="0" fontId="44" fillId="0" borderId="7" xfId="545" applyFont="1" applyBorder="1" applyAlignment="1">
      <alignment horizontal="left" vertical="top"/>
    </xf>
    <xf numFmtId="4" fontId="51" fillId="0" borderId="0" xfId="116" applyNumberFormat="1" applyFont="1"/>
    <xf numFmtId="0" fontId="93" fillId="0" borderId="44" xfId="505" applyFont="1" applyBorder="1" applyAlignment="1">
      <alignment horizontal="center" vertical="center"/>
    </xf>
    <xf numFmtId="0" fontId="93" fillId="0" borderId="0" xfId="505" applyFont="1" applyAlignment="1">
      <alignment horizontal="center" vertical="center"/>
    </xf>
    <xf numFmtId="0" fontId="44" fillId="0" borderId="41" xfId="505" applyFont="1" applyBorder="1" applyAlignment="1">
      <alignment horizontal="center" vertical="center"/>
    </xf>
    <xf numFmtId="0" fontId="44" fillId="0" borderId="51" xfId="505" applyFont="1" applyBorder="1" applyAlignment="1">
      <alignment horizontal="center" vertical="center"/>
    </xf>
    <xf numFmtId="0" fontId="44" fillId="0" borderId="0" xfId="505" applyFont="1" applyAlignment="1">
      <alignment horizontal="left" vertical="center" wrapText="1"/>
    </xf>
    <xf numFmtId="0" fontId="93" fillId="0" borderId="0" xfId="505" applyFont="1" applyAlignment="1">
      <alignment horizontal="center" vertical="center" wrapText="1"/>
    </xf>
    <xf numFmtId="0" fontId="44" fillId="0" borderId="0" xfId="505" applyFont="1" applyAlignment="1">
      <alignment horizontal="center" vertical="top" wrapText="1"/>
    </xf>
    <xf numFmtId="0" fontId="10" fillId="0" borderId="0" xfId="505" applyFont="1"/>
    <xf numFmtId="0" fontId="44" fillId="0" borderId="48" xfId="505" applyFont="1" applyBorder="1" applyAlignment="1">
      <alignment horizontal="center" vertical="center"/>
    </xf>
    <xf numFmtId="0" fontId="44" fillId="0" borderId="27" xfId="0" applyFont="1" applyBorder="1" applyAlignment="1">
      <alignment horizontal="left" vertical="top" wrapText="1"/>
    </xf>
    <xf numFmtId="0" fontId="44" fillId="0" borderId="95" xfId="505" applyFont="1" applyBorder="1" applyAlignment="1">
      <alignment horizontal="center" vertical="center"/>
    </xf>
    <xf numFmtId="0" fontId="44" fillId="0" borderId="56" xfId="505" applyFont="1" applyBorder="1" applyAlignment="1">
      <alignment horizontal="right" vertical="top" wrapText="1"/>
    </xf>
    <xf numFmtId="0" fontId="44" fillId="0" borderId="91" xfId="0" applyFont="1" applyBorder="1" applyAlignment="1">
      <alignment horizontal="center"/>
    </xf>
    <xf numFmtId="0" fontId="44" fillId="0" borderId="124" xfId="0" applyFont="1" applyBorder="1" applyAlignment="1">
      <alignment horizontal="center"/>
    </xf>
    <xf numFmtId="0" fontId="145" fillId="0" borderId="43" xfId="124" applyFont="1" applyBorder="1" applyAlignment="1">
      <alignment vertical="center" wrapText="1"/>
    </xf>
    <xf numFmtId="0" fontId="145" fillId="0" borderId="58" xfId="124" applyFont="1" applyBorder="1" applyAlignment="1">
      <alignment vertical="center" wrapText="1"/>
    </xf>
    <xf numFmtId="1" fontId="44" fillId="0" borderId="58" xfId="0" applyNumberFormat="1" applyFont="1" applyBorder="1" applyAlignment="1">
      <alignment horizontal="right" vertical="center"/>
    </xf>
    <xf numFmtId="2" fontId="44" fillId="0" borderId="58" xfId="0" applyNumberFormat="1" applyFont="1" applyBorder="1" applyAlignment="1">
      <alignment horizontal="right" vertical="center"/>
    </xf>
    <xf numFmtId="0" fontId="133" fillId="0" borderId="45" xfId="124" applyFont="1" applyBorder="1" applyAlignment="1">
      <alignment vertical="center" wrapText="1"/>
    </xf>
    <xf numFmtId="0" fontId="44" fillId="2" borderId="69" xfId="0" applyFont="1" applyFill="1" applyBorder="1" applyAlignment="1">
      <alignment horizontal="right" vertical="center"/>
    </xf>
    <xf numFmtId="0" fontId="44" fillId="2" borderId="3" xfId="0" applyFont="1" applyFill="1" applyBorder="1" applyAlignment="1">
      <alignment horizontal="right" vertical="center"/>
    </xf>
    <xf numFmtId="2" fontId="116" fillId="0" borderId="0" xfId="505" applyNumberFormat="1" applyFont="1"/>
    <xf numFmtId="0" fontId="43" fillId="0" borderId="42" xfId="551" applyFont="1" applyBorder="1"/>
    <xf numFmtId="0" fontId="43" fillId="0" borderId="3" xfId="551" applyFont="1" applyBorder="1" applyAlignment="1">
      <alignment horizontal="center" vertical="center"/>
    </xf>
    <xf numFmtId="0" fontId="43" fillId="0" borderId="10" xfId="551" applyFont="1" applyBorder="1" applyAlignment="1">
      <alignment horizontal="center" vertical="center"/>
    </xf>
    <xf numFmtId="2" fontId="43" fillId="0" borderId="42" xfId="551" applyNumberFormat="1" applyFont="1" applyBorder="1" applyAlignment="1">
      <alignment horizontal="center" vertical="center"/>
    </xf>
    <xf numFmtId="2" fontId="43" fillId="0" borderId="43" xfId="551" applyNumberFormat="1" applyFont="1" applyBorder="1" applyAlignment="1">
      <alignment horizontal="center" vertical="center"/>
    </xf>
    <xf numFmtId="0" fontId="43" fillId="0" borderId="39" xfId="551" applyFont="1" applyBorder="1"/>
    <xf numFmtId="0" fontId="43" fillId="0" borderId="1" xfId="551" applyFont="1" applyBorder="1" applyAlignment="1">
      <alignment horizontal="center" vertical="center"/>
    </xf>
    <xf numFmtId="0" fontId="43" fillId="0" borderId="8" xfId="551" applyFont="1" applyBorder="1" applyAlignment="1">
      <alignment horizontal="center" vertical="center"/>
    </xf>
    <xf numFmtId="2" fontId="43" fillId="0" borderId="39" xfId="551" applyNumberFormat="1" applyFont="1" applyBorder="1" applyAlignment="1">
      <alignment horizontal="center" vertical="center"/>
    </xf>
    <xf numFmtId="2" fontId="43" fillId="0" borderId="40" xfId="551" applyNumberFormat="1" applyFont="1" applyBorder="1" applyAlignment="1">
      <alignment horizontal="center" vertical="center"/>
    </xf>
    <xf numFmtId="0" fontId="43" fillId="0" borderId="41" xfId="551" applyFont="1" applyBorder="1"/>
    <xf numFmtId="0" fontId="43" fillId="0" borderId="79" xfId="551" applyFont="1" applyBorder="1" applyAlignment="1">
      <alignment horizontal="center" vertical="center"/>
    </xf>
    <xf numFmtId="0" fontId="43" fillId="0" borderId="97" xfId="551" applyFont="1" applyBorder="1" applyAlignment="1">
      <alignment horizontal="center" vertical="center"/>
    </xf>
    <xf numFmtId="2" fontId="43" fillId="0" borderId="41" xfId="551" applyNumberFormat="1" applyFont="1" applyBorder="1" applyAlignment="1">
      <alignment horizontal="center" vertical="center"/>
    </xf>
    <xf numFmtId="2" fontId="43" fillId="0" borderId="47" xfId="551" applyNumberFormat="1" applyFont="1" applyBorder="1" applyAlignment="1">
      <alignment horizontal="center" vertical="center"/>
    </xf>
    <xf numFmtId="2" fontId="43" fillId="0" borderId="5" xfId="551" applyNumberFormat="1" applyFont="1" applyBorder="1"/>
    <xf numFmtId="2" fontId="43" fillId="0" borderId="10" xfId="551" applyNumberFormat="1" applyFont="1" applyBorder="1"/>
    <xf numFmtId="2" fontId="43" fillId="0" borderId="88" xfId="551" applyNumberFormat="1" applyFont="1" applyBorder="1"/>
    <xf numFmtId="2" fontId="43" fillId="0" borderId="37" xfId="551" applyNumberFormat="1" applyFont="1" applyBorder="1"/>
    <xf numFmtId="0" fontId="52" fillId="0" borderId="30" xfId="551" applyFont="1" applyBorder="1"/>
    <xf numFmtId="0" fontId="52" fillId="0" borderId="30" xfId="551" applyFont="1" applyBorder="1" applyAlignment="1">
      <alignment horizontal="right"/>
    </xf>
    <xf numFmtId="0" fontId="51" fillId="0" borderId="52" xfId="0" applyFont="1" applyBorder="1"/>
    <xf numFmtId="2" fontId="51" fillId="0" borderId="32" xfId="447" applyNumberFormat="1" applyFont="1" applyBorder="1" applyAlignment="1">
      <alignment horizontal="center"/>
    </xf>
    <xf numFmtId="0" fontId="51" fillId="34" borderId="94" xfId="447" applyFont="1" applyFill="1" applyBorder="1" applyAlignment="1">
      <alignment horizontal="center"/>
    </xf>
    <xf numFmtId="0" fontId="51" fillId="34" borderId="116" xfId="447" applyFont="1" applyFill="1" applyBorder="1" applyAlignment="1">
      <alignment horizontal="center"/>
    </xf>
    <xf numFmtId="0" fontId="51" fillId="0" borderId="23" xfId="447" applyFont="1" applyBorder="1" applyAlignment="1">
      <alignment horizontal="center"/>
    </xf>
    <xf numFmtId="0" fontId="51" fillId="34" borderId="86" xfId="447" applyFont="1" applyFill="1" applyBorder="1" applyAlignment="1">
      <alignment horizontal="center"/>
    </xf>
    <xf numFmtId="0" fontId="51" fillId="34" borderId="23" xfId="447" applyFont="1" applyFill="1" applyBorder="1" applyAlignment="1">
      <alignment horizontal="center"/>
    </xf>
    <xf numFmtId="0" fontId="51" fillId="34" borderId="134" xfId="447" applyFont="1" applyFill="1" applyBorder="1"/>
    <xf numFmtId="0" fontId="137" fillId="34" borderId="135" xfId="447" applyFont="1" applyFill="1" applyBorder="1" applyAlignment="1">
      <alignment horizontal="center"/>
    </xf>
    <xf numFmtId="0" fontId="51" fillId="34" borderId="136" xfId="447" applyFont="1" applyFill="1" applyBorder="1" applyAlignment="1">
      <alignment horizontal="center"/>
    </xf>
    <xf numFmtId="0" fontId="51" fillId="0" borderId="128" xfId="447" applyFont="1" applyBorder="1" applyAlignment="1">
      <alignment horizontal="center"/>
    </xf>
    <xf numFmtId="0" fontId="51" fillId="34" borderId="137" xfId="447" applyFont="1" applyFill="1" applyBorder="1" applyAlignment="1">
      <alignment horizontal="center"/>
    </xf>
    <xf numFmtId="0" fontId="51" fillId="34" borderId="128" xfId="447" applyFont="1" applyFill="1" applyBorder="1" applyAlignment="1">
      <alignment horizontal="center"/>
    </xf>
    <xf numFmtId="0" fontId="137" fillId="34" borderId="1" xfId="447" applyFont="1" applyFill="1" applyBorder="1" applyAlignment="1">
      <alignment horizontal="center"/>
    </xf>
    <xf numFmtId="0" fontId="51" fillId="34" borderId="1" xfId="447" applyFont="1" applyFill="1" applyBorder="1" applyAlignment="1">
      <alignment horizontal="center"/>
    </xf>
    <xf numFmtId="0" fontId="51" fillId="34" borderId="8" xfId="447" applyFont="1" applyFill="1" applyBorder="1" applyAlignment="1">
      <alignment horizontal="center"/>
    </xf>
    <xf numFmtId="0" fontId="51" fillId="0" borderId="67" xfId="447" applyFont="1" applyBorder="1" applyAlignment="1">
      <alignment horizontal="center"/>
    </xf>
    <xf numFmtId="0" fontId="51" fillId="34" borderId="7" xfId="447" applyFont="1" applyFill="1" applyBorder="1" applyAlignment="1">
      <alignment horizontal="center"/>
    </xf>
    <xf numFmtId="0" fontId="51" fillId="34" borderId="67" xfId="447" applyFont="1" applyFill="1" applyBorder="1" applyAlignment="1">
      <alignment horizontal="center"/>
    </xf>
    <xf numFmtId="0" fontId="51" fillId="34" borderId="142" xfId="447" applyFont="1" applyFill="1" applyBorder="1" applyAlignment="1">
      <alignment horizontal="center"/>
    </xf>
    <xf numFmtId="0" fontId="51" fillId="34" borderId="143" xfId="447" applyFont="1" applyFill="1" applyBorder="1" applyAlignment="1">
      <alignment horizontal="center"/>
    </xf>
    <xf numFmtId="0" fontId="51" fillId="34" borderId="52" xfId="447" applyFont="1" applyFill="1" applyBorder="1"/>
    <xf numFmtId="0" fontId="51" fillId="34" borderId="40" xfId="447" applyFont="1" applyFill="1" applyBorder="1" applyAlignment="1">
      <alignment horizontal="center"/>
    </xf>
    <xf numFmtId="0" fontId="51" fillId="34" borderId="144" xfId="447" applyFont="1" applyFill="1" applyBorder="1" applyAlignment="1">
      <alignment horizontal="center"/>
    </xf>
    <xf numFmtId="0" fontId="51" fillId="34" borderId="145" xfId="447" applyFont="1" applyFill="1" applyBorder="1" applyAlignment="1">
      <alignment horizontal="center"/>
    </xf>
    <xf numFmtId="0" fontId="51" fillId="34" borderId="125" xfId="447" applyFont="1" applyFill="1" applyBorder="1" applyAlignment="1">
      <alignment horizontal="center"/>
    </xf>
    <xf numFmtId="0" fontId="137" fillId="0" borderId="111" xfId="447" applyFont="1" applyBorder="1" applyAlignment="1">
      <alignment horizontal="center"/>
    </xf>
    <xf numFmtId="0" fontId="137" fillId="34" borderId="120" xfId="447" applyFont="1" applyFill="1" applyBorder="1" applyAlignment="1">
      <alignment horizontal="center"/>
    </xf>
    <xf numFmtId="0" fontId="137" fillId="34" borderId="109" xfId="447" applyFont="1" applyFill="1" applyBorder="1" applyAlignment="1">
      <alignment horizontal="center"/>
    </xf>
    <xf numFmtId="0" fontId="137" fillId="34" borderId="110" xfId="447" applyFont="1" applyFill="1" applyBorder="1" applyAlignment="1">
      <alignment horizontal="center"/>
    </xf>
    <xf numFmtId="0" fontId="137" fillId="34" borderId="111" xfId="447" applyFont="1" applyFill="1" applyBorder="1" applyAlignment="1">
      <alignment horizontal="center"/>
    </xf>
    <xf numFmtId="2" fontId="51" fillId="0" borderId="87" xfId="447" applyNumberFormat="1" applyFont="1" applyBorder="1" applyAlignment="1">
      <alignment horizontal="center"/>
    </xf>
    <xf numFmtId="2" fontId="51" fillId="0" borderId="4" xfId="447" applyNumberFormat="1" applyFont="1" applyBorder="1" applyAlignment="1">
      <alignment horizontal="center"/>
    </xf>
    <xf numFmtId="2" fontId="51" fillId="0" borderId="25" xfId="447" applyNumberFormat="1" applyFont="1" applyBorder="1" applyAlignment="1">
      <alignment horizontal="center"/>
    </xf>
    <xf numFmtId="0" fontId="137" fillId="34" borderId="106" xfId="447" applyFont="1" applyFill="1" applyBorder="1" applyAlignment="1">
      <alignment horizontal="center"/>
    </xf>
    <xf numFmtId="0" fontId="137" fillId="34" borderId="118" xfId="447" applyFont="1" applyFill="1" applyBorder="1" applyAlignment="1">
      <alignment horizontal="center"/>
    </xf>
    <xf numFmtId="0" fontId="137" fillId="34" borderId="105" xfId="447" applyFont="1" applyFill="1" applyBorder="1" applyAlignment="1">
      <alignment horizontal="center"/>
    </xf>
    <xf numFmtId="0" fontId="96" fillId="34" borderId="0" xfId="447" applyFont="1" applyFill="1"/>
    <xf numFmtId="0" fontId="43" fillId="0" borderId="1" xfId="505" applyFont="1" applyBorder="1" applyAlignment="1">
      <alignment horizontal="center" vertical="center" wrapText="1"/>
    </xf>
    <xf numFmtId="4" fontId="52" fillId="0" borderId="1" xfId="0" applyNumberFormat="1" applyFont="1" applyBorder="1"/>
    <xf numFmtId="191" fontId="43" fillId="0" borderId="1" xfId="0" applyNumberFormat="1" applyFont="1" applyBorder="1"/>
    <xf numFmtId="2" fontId="159" fillId="34" borderId="106" xfId="116" applyNumberFormat="1" applyFont="1" applyFill="1" applyBorder="1" applyAlignment="1">
      <alignment horizontal="right"/>
    </xf>
    <xf numFmtId="0" fontId="42" fillId="0" borderId="58" xfId="6" applyFont="1" applyBorder="1" applyAlignment="1">
      <alignment horizontal="center" vertical="center" wrapText="1"/>
    </xf>
    <xf numFmtId="2" fontId="54" fillId="0" borderId="0" xfId="6" applyNumberFormat="1" applyFont="1" applyAlignment="1">
      <alignment horizontal="center" vertical="center" wrapText="1"/>
    </xf>
    <xf numFmtId="2" fontId="41" fillId="0" borderId="0" xfId="6" applyNumberFormat="1" applyFont="1" applyAlignment="1">
      <alignment horizontal="center" vertical="center" wrapText="1"/>
    </xf>
    <xf numFmtId="0" fontId="201" fillId="0" borderId="0" xfId="6" applyFont="1" applyAlignment="1">
      <alignment horizontal="center" vertical="center" wrapText="1"/>
    </xf>
    <xf numFmtId="4" fontId="42" fillId="0" borderId="67" xfId="6" applyNumberFormat="1" applyFont="1" applyBorder="1"/>
    <xf numFmtId="4" fontId="47" fillId="0" borderId="67" xfId="6" applyNumberFormat="1" applyFont="1" applyBorder="1"/>
    <xf numFmtId="0" fontId="44" fillId="0" borderId="1" xfId="0" applyFont="1" applyBorder="1" applyAlignment="1">
      <alignment horizontal="center"/>
    </xf>
    <xf numFmtId="0" fontId="44" fillId="0" borderId="1" xfId="0" applyFont="1" applyBorder="1" applyAlignment="1">
      <alignment horizontal="center" vertical="center"/>
    </xf>
    <xf numFmtId="4" fontId="44" fillId="0" borderId="1" xfId="0" applyNumberFormat="1" applyFont="1" applyBorder="1"/>
    <xf numFmtId="0" fontId="42" fillId="0" borderId="1" xfId="6" applyFont="1" applyBorder="1"/>
    <xf numFmtId="0" fontId="96" fillId="0" borderId="1" xfId="6" applyFont="1" applyBorder="1" applyAlignment="1">
      <alignment horizontal="center" vertical="center" wrapText="1"/>
    </xf>
    <xf numFmtId="0" fontId="207" fillId="0" borderId="1" xfId="6" applyFont="1" applyBorder="1" applyAlignment="1">
      <alignment horizontal="center" vertical="center" wrapText="1"/>
    </xf>
    <xf numFmtId="2" fontId="42" fillId="0" borderId="58" xfId="6" applyNumberFormat="1" applyFont="1" applyBorder="1"/>
    <xf numFmtId="2" fontId="42" fillId="0" borderId="59" xfId="6" applyNumberFormat="1" applyFont="1" applyBorder="1"/>
    <xf numFmtId="2" fontId="42" fillId="0" borderId="40" xfId="6" applyNumberFormat="1" applyFont="1" applyBorder="1"/>
    <xf numFmtId="179" fontId="42" fillId="0" borderId="1" xfId="6" applyNumberFormat="1" applyFont="1" applyBorder="1" applyAlignment="1">
      <alignment horizontal="center"/>
    </xf>
    <xf numFmtId="179" fontId="42" fillId="0" borderId="45" xfId="6" applyNumberFormat="1" applyFont="1" applyBorder="1" applyAlignment="1">
      <alignment horizontal="center"/>
    </xf>
    <xf numFmtId="2" fontId="42" fillId="0" borderId="49" xfId="6" applyNumberFormat="1" applyFont="1" applyBorder="1" applyAlignment="1">
      <alignment horizontal="center"/>
    </xf>
    <xf numFmtId="2" fontId="42" fillId="0" borderId="3" xfId="6" applyNumberFormat="1" applyFont="1" applyBorder="1" applyAlignment="1">
      <alignment horizontal="center"/>
    </xf>
    <xf numFmtId="0" fontId="93" fillId="0" borderId="1" xfId="0" applyFont="1" applyBorder="1" applyAlignment="1">
      <alignment horizontal="center" vertical="center" wrapText="1"/>
    </xf>
    <xf numFmtId="0" fontId="163" fillId="0" borderId="1" xfId="0" applyFont="1" applyBorder="1" applyAlignment="1">
      <alignment horizontal="center" vertical="center" wrapText="1"/>
    </xf>
    <xf numFmtId="0" fontId="44" fillId="0" borderId="8" xfId="0" applyFont="1" applyBorder="1"/>
    <xf numFmtId="181" fontId="110" fillId="0" borderId="1" xfId="0" applyNumberFormat="1" applyFont="1" applyBorder="1"/>
    <xf numFmtId="2" fontId="44" fillId="0" borderId="0" xfId="0" applyNumberFormat="1" applyFont="1" applyAlignment="1">
      <alignment horizontal="right" vertical="center" wrapText="1"/>
    </xf>
    <xf numFmtId="2" fontId="44" fillId="0" borderId="0" xfId="0" applyNumberFormat="1" applyFont="1"/>
    <xf numFmtId="4" fontId="44" fillId="0" borderId="8" xfId="0" applyNumberFormat="1" applyFont="1" applyBorder="1"/>
    <xf numFmtId="4" fontId="110" fillId="0" borderId="1" xfId="0" applyNumberFormat="1" applyFont="1" applyBorder="1"/>
    <xf numFmtId="4" fontId="93" fillId="0" borderId="1" xfId="0" applyNumberFormat="1" applyFont="1" applyBorder="1"/>
    <xf numFmtId="0" fontId="42" fillId="2" borderId="7" xfId="6" applyFont="1" applyFill="1" applyBorder="1" applyAlignment="1">
      <alignment horizontal="center" vertical="center" wrapText="1"/>
    </xf>
    <xf numFmtId="0" fontId="208" fillId="0" borderId="3" xfId="6" applyFont="1" applyBorder="1" applyAlignment="1">
      <alignment horizontal="center" vertical="center" wrapText="1"/>
    </xf>
    <xf numFmtId="0" fontId="43" fillId="0" borderId="1" xfId="6" applyFont="1" applyBorder="1" applyAlignment="1">
      <alignment horizontal="center" vertical="center"/>
    </xf>
    <xf numFmtId="0" fontId="198" fillId="0" borderId="0" xfId="6" applyFont="1"/>
    <xf numFmtId="0" fontId="43" fillId="31" borderId="0" xfId="6" applyFont="1" applyFill="1"/>
    <xf numFmtId="2" fontId="198" fillId="0" borderId="0" xfId="6" applyNumberFormat="1" applyFont="1"/>
    <xf numFmtId="0" fontId="188" fillId="0" borderId="3" xfId="6" applyFont="1" applyBorder="1"/>
    <xf numFmtId="2" fontId="188" fillId="2" borderId="1" xfId="6" applyNumberFormat="1" applyFont="1" applyFill="1" applyBorder="1"/>
    <xf numFmtId="2" fontId="188" fillId="0" borderId="1" xfId="6" applyNumberFormat="1" applyFont="1" applyBorder="1"/>
    <xf numFmtId="2" fontId="52" fillId="0" borderId="0" xfId="6" applyNumberFormat="1" applyFont="1"/>
    <xf numFmtId="0" fontId="52" fillId="2" borderId="0" xfId="6" applyFont="1" applyFill="1"/>
    <xf numFmtId="0" fontId="198" fillId="0" borderId="1" xfId="6" applyFont="1" applyBorder="1"/>
    <xf numFmtId="2" fontId="198" fillId="0" borderId="1" xfId="6" applyNumberFormat="1" applyFont="1" applyBorder="1"/>
    <xf numFmtId="0" fontId="210" fillId="0" borderId="1" xfId="6" applyFont="1" applyBorder="1" applyAlignment="1">
      <alignment horizontal="right"/>
    </xf>
    <xf numFmtId="2" fontId="210" fillId="0" borderId="1" xfId="6" applyNumberFormat="1" applyFont="1" applyBorder="1"/>
    <xf numFmtId="0" fontId="115" fillId="0" borderId="0" xfId="6" applyFont="1"/>
    <xf numFmtId="2" fontId="115" fillId="0" borderId="0" xfId="6" applyNumberFormat="1" applyFont="1"/>
    <xf numFmtId="2" fontId="211" fillId="0" borderId="1" xfId="6" applyNumberFormat="1" applyFont="1" applyBorder="1"/>
    <xf numFmtId="0" fontId="43" fillId="0" borderId="1" xfId="6" applyFont="1" applyBorder="1"/>
    <xf numFmtId="179" fontId="42" fillId="0" borderId="1" xfId="6" applyNumberFormat="1" applyFont="1" applyBorder="1"/>
    <xf numFmtId="2" fontId="43" fillId="30" borderId="0" xfId="6" applyNumberFormat="1" applyFont="1" applyFill="1"/>
    <xf numFmtId="0" fontId="95" fillId="0" borderId="0" xfId="6" applyFont="1"/>
    <xf numFmtId="2" fontId="95" fillId="30" borderId="0" xfId="6" applyNumberFormat="1" applyFont="1" applyFill="1"/>
    <xf numFmtId="2" fontId="95" fillId="0" borderId="0" xfId="6" applyNumberFormat="1" applyFont="1"/>
    <xf numFmtId="0" fontId="95" fillId="0" borderId="1" xfId="6" applyFont="1" applyBorder="1" applyAlignment="1">
      <alignment horizontal="center" vertical="center"/>
    </xf>
    <xf numFmtId="0" fontId="95" fillId="31" borderId="0" xfId="6" applyFont="1" applyFill="1"/>
    <xf numFmtId="2" fontId="184" fillId="0" borderId="0" xfId="6" applyNumberFormat="1" applyFont="1"/>
    <xf numFmtId="2" fontId="215" fillId="0" borderId="0" xfId="6" applyNumberFormat="1" applyFont="1"/>
    <xf numFmtId="2" fontId="43" fillId="59" borderId="0" xfId="6" applyNumberFormat="1" applyFont="1" applyFill="1"/>
    <xf numFmtId="181" fontId="43" fillId="0" borderId="0" xfId="6" applyNumberFormat="1" applyFont="1"/>
    <xf numFmtId="177" fontId="43" fillId="0" borderId="0" xfId="6" applyNumberFormat="1" applyFont="1"/>
    <xf numFmtId="0" fontId="43" fillId="30" borderId="0" xfId="6" applyFont="1" applyFill="1"/>
    <xf numFmtId="2" fontId="43" fillId="0" borderId="0" xfId="6" applyNumberFormat="1" applyFont="1" applyAlignment="1">
      <alignment horizontal="center"/>
    </xf>
    <xf numFmtId="0" fontId="162" fillId="79" borderId="7" xfId="124" applyFont="1" applyFill="1" applyBorder="1" applyAlignment="1">
      <alignment vertical="center" wrapText="1"/>
    </xf>
    <xf numFmtId="0" fontId="162" fillId="79" borderId="1" xfId="124" applyFont="1" applyFill="1" applyBorder="1" applyAlignment="1">
      <alignment horizontal="center" vertical="center" wrapText="1"/>
    </xf>
    <xf numFmtId="0" fontId="173" fillId="79" borderId="1" xfId="124" applyFont="1" applyFill="1" applyBorder="1" applyAlignment="1">
      <alignment horizontal="center" vertical="center" wrapText="1"/>
    </xf>
    <xf numFmtId="0" fontId="173" fillId="79" borderId="8" xfId="124" applyFont="1" applyFill="1" applyBorder="1" applyAlignment="1">
      <alignment horizontal="center" vertical="center" wrapText="1"/>
    </xf>
    <xf numFmtId="0" fontId="162" fillId="79" borderId="40" xfId="124" applyFont="1" applyFill="1" applyBorder="1" applyAlignment="1">
      <alignment horizontal="center" vertical="center" wrapText="1"/>
    </xf>
    <xf numFmtId="179" fontId="42" fillId="0" borderId="45" xfId="6" applyNumberFormat="1" applyFont="1" applyBorder="1"/>
    <xf numFmtId="177" fontId="198" fillId="0" borderId="1" xfId="6" applyNumberFormat="1" applyFont="1" applyBorder="1"/>
    <xf numFmtId="4" fontId="162" fillId="34" borderId="60" xfId="134" applyNumberFormat="1" applyFont="1" applyFill="1" applyBorder="1" applyAlignment="1">
      <alignment horizontal="center" vertical="center"/>
    </xf>
    <xf numFmtId="4" fontId="162" fillId="34" borderId="61" xfId="134" applyNumberFormat="1" applyFont="1" applyFill="1" applyBorder="1" applyAlignment="1">
      <alignment horizontal="right" vertical="center"/>
    </xf>
    <xf numFmtId="4" fontId="162" fillId="34" borderId="69" xfId="134" applyNumberFormat="1" applyFont="1" applyFill="1" applyBorder="1" applyAlignment="1">
      <alignment horizontal="right" vertical="center"/>
    </xf>
    <xf numFmtId="4" fontId="162" fillId="34" borderId="3" xfId="134" applyNumberFormat="1" applyFont="1" applyFill="1" applyBorder="1" applyAlignment="1">
      <alignment horizontal="right" vertical="center"/>
    </xf>
    <xf numFmtId="4" fontId="162" fillId="34" borderId="10" xfId="134" applyNumberFormat="1" applyFont="1" applyFill="1" applyBorder="1" applyAlignment="1">
      <alignment horizontal="right" vertical="center"/>
    </xf>
    <xf numFmtId="4" fontId="162" fillId="34" borderId="39" xfId="134" applyNumberFormat="1" applyFont="1" applyFill="1" applyBorder="1" applyAlignment="1">
      <alignment horizontal="right"/>
    </xf>
    <xf numFmtId="4" fontId="162" fillId="34" borderId="7" xfId="134" applyNumberFormat="1" applyFont="1" applyFill="1" applyBorder="1" applyAlignment="1">
      <alignment horizontal="right" vertical="center"/>
    </xf>
    <xf numFmtId="4" fontId="162" fillId="34" borderId="8" xfId="134" applyNumberFormat="1" applyFont="1" applyFill="1" applyBorder="1" applyAlignment="1">
      <alignment horizontal="center" vertical="center"/>
    </xf>
    <xf numFmtId="4" fontId="162" fillId="34" borderId="41" xfId="134" applyNumberFormat="1" applyFont="1" applyFill="1" applyBorder="1" applyAlignment="1">
      <alignment horizontal="right" vertical="center"/>
    </xf>
    <xf numFmtId="4" fontId="162" fillId="34" borderId="97" xfId="134" applyNumberFormat="1" applyFont="1" applyFill="1" applyBorder="1" applyAlignment="1">
      <alignment horizontal="right" vertical="center"/>
    </xf>
    <xf numFmtId="4" fontId="162" fillId="34" borderId="44" xfId="134" applyNumberFormat="1" applyFont="1" applyFill="1" applyBorder="1" applyAlignment="1">
      <alignment horizontal="right" vertical="center"/>
    </xf>
    <xf numFmtId="4" fontId="162" fillId="34" borderId="79" xfId="134" applyNumberFormat="1" applyFont="1" applyFill="1" applyBorder="1" applyAlignment="1">
      <alignment horizontal="right" vertical="center"/>
    </xf>
    <xf numFmtId="4" fontId="162" fillId="34" borderId="60" xfId="134" applyNumberFormat="1" applyFont="1" applyFill="1" applyBorder="1" applyAlignment="1">
      <alignment horizontal="right" vertical="center"/>
    </xf>
    <xf numFmtId="4" fontId="162" fillId="34" borderId="62" xfId="134" applyNumberFormat="1" applyFont="1" applyFill="1" applyBorder="1" applyAlignment="1">
      <alignment horizontal="center" vertical="center"/>
    </xf>
    <xf numFmtId="4" fontId="162" fillId="34" borderId="63" xfId="134" applyNumberFormat="1" applyFont="1" applyFill="1" applyBorder="1" applyAlignment="1">
      <alignment horizontal="right" vertical="center"/>
    </xf>
    <xf numFmtId="4" fontId="162" fillId="34" borderId="98" xfId="134" applyNumberFormat="1" applyFont="1" applyFill="1" applyBorder="1" applyAlignment="1">
      <alignment horizontal="center" vertical="center"/>
    </xf>
    <xf numFmtId="4" fontId="162" fillId="34" borderId="61" xfId="134" applyNumberFormat="1" applyFont="1" applyFill="1" applyBorder="1" applyAlignment="1">
      <alignment horizontal="center" vertical="center"/>
    </xf>
    <xf numFmtId="0" fontId="170" fillId="34" borderId="43" xfId="134" applyFont="1" applyFill="1" applyBorder="1" applyAlignment="1">
      <alignment horizontal="center" wrapText="1"/>
    </xf>
    <xf numFmtId="188" fontId="162" fillId="34" borderId="42" xfId="443" applyNumberFormat="1" applyFont="1" applyFill="1" applyBorder="1" applyAlignment="1">
      <alignment horizontal="right" vertical="center"/>
    </xf>
    <xf numFmtId="0" fontId="170" fillId="34" borderId="46" xfId="134" applyFont="1" applyFill="1" applyBorder="1" applyAlignment="1">
      <alignment horizontal="center" wrapText="1"/>
    </xf>
    <xf numFmtId="188" fontId="54" fillId="34" borderId="54" xfId="443" applyNumberFormat="1" applyFont="1" applyFill="1" applyBorder="1" applyAlignment="1">
      <alignment horizontal="right" vertical="center"/>
    </xf>
    <xf numFmtId="188" fontId="54" fillId="34" borderId="44" xfId="443" applyNumberFormat="1" applyFont="1" applyFill="1" applyBorder="1" applyAlignment="1">
      <alignment horizontal="right" vertical="center"/>
    </xf>
    <xf numFmtId="4" fontId="162" fillId="34" borderId="57" xfId="443" applyNumberFormat="1" applyFont="1" applyFill="1" applyBorder="1" applyAlignment="1">
      <alignment horizontal="right" vertical="center"/>
    </xf>
    <xf numFmtId="4" fontId="162" fillId="34" borderId="59" xfId="443" applyNumberFormat="1" applyFont="1" applyFill="1" applyBorder="1" applyAlignment="1">
      <alignment horizontal="right" vertical="center"/>
    </xf>
    <xf numFmtId="4" fontId="162" fillId="34" borderId="40" xfId="443" applyNumberFormat="1" applyFont="1" applyFill="1" applyBorder="1" applyAlignment="1">
      <alignment horizontal="right" vertical="center"/>
    </xf>
    <xf numFmtId="4" fontId="162" fillId="34" borderId="39" xfId="443" applyNumberFormat="1" applyFont="1" applyFill="1" applyBorder="1" applyAlignment="1">
      <alignment horizontal="right" vertical="center"/>
    </xf>
    <xf numFmtId="4" fontId="162" fillId="34" borderId="52" xfId="443" applyNumberFormat="1" applyFont="1" applyFill="1" applyBorder="1" applyAlignment="1">
      <alignment horizontal="right" vertical="center"/>
    </xf>
    <xf numFmtId="4" fontId="162" fillId="71" borderId="40" xfId="443" applyNumberFormat="1" applyFont="1" applyFill="1" applyBorder="1" applyAlignment="1">
      <alignment horizontal="right" vertical="center"/>
    </xf>
    <xf numFmtId="4" fontId="162" fillId="68" borderId="40" xfId="443" applyNumberFormat="1" applyFont="1" applyFill="1" applyBorder="1" applyAlignment="1">
      <alignment horizontal="right" vertical="center"/>
    </xf>
    <xf numFmtId="4" fontId="162" fillId="34" borderId="41" xfId="443" applyNumberFormat="1" applyFont="1" applyFill="1" applyBorder="1" applyAlignment="1">
      <alignment horizontal="right" vertical="center"/>
    </xf>
    <xf numFmtId="4" fontId="162" fillId="34" borderId="47" xfId="443" applyNumberFormat="1" applyFont="1" applyFill="1" applyBorder="1" applyAlignment="1">
      <alignment horizontal="right" vertical="center"/>
    </xf>
    <xf numFmtId="4" fontId="162" fillId="34" borderId="57" xfId="134" applyNumberFormat="1" applyFont="1" applyFill="1" applyBorder="1" applyAlignment="1">
      <alignment vertical="center"/>
    </xf>
    <xf numFmtId="4" fontId="162" fillId="34" borderId="69" xfId="134" applyNumberFormat="1" applyFont="1" applyFill="1" applyBorder="1" applyAlignment="1">
      <alignment vertical="center"/>
    </xf>
    <xf numFmtId="4" fontId="162" fillId="34" borderId="8" xfId="134" applyNumberFormat="1" applyFont="1" applyFill="1" applyBorder="1" applyAlignment="1">
      <alignment vertical="center"/>
    </xf>
    <xf numFmtId="0" fontId="170" fillId="64" borderId="98" xfId="134" applyFont="1" applyFill="1" applyBorder="1" applyAlignment="1">
      <alignment horizontal="right" wrapText="1"/>
    </xf>
    <xf numFmtId="3" fontId="162" fillId="34" borderId="60" xfId="134" applyNumberFormat="1" applyFont="1" applyFill="1" applyBorder="1" applyAlignment="1">
      <alignment horizontal="right" vertical="center"/>
    </xf>
    <xf numFmtId="0" fontId="170" fillId="64" borderId="10" xfId="134" applyFont="1" applyFill="1" applyBorder="1" applyAlignment="1">
      <alignment horizontal="right" wrapText="1"/>
    </xf>
    <xf numFmtId="0" fontId="170" fillId="0" borderId="8" xfId="134" applyFont="1" applyBorder="1" applyAlignment="1">
      <alignment horizontal="right" wrapText="1"/>
    </xf>
    <xf numFmtId="4" fontId="162" fillId="34" borderId="8" xfId="134" applyNumberFormat="1" applyFont="1" applyFill="1" applyBorder="1" applyAlignment="1">
      <alignment horizontal="right" vertical="center"/>
    </xf>
    <xf numFmtId="0" fontId="170" fillId="0" borderId="97" xfId="134" applyFont="1" applyBorder="1" applyAlignment="1">
      <alignment horizontal="right" wrapText="1"/>
    </xf>
    <xf numFmtId="0" fontId="170" fillId="0" borderId="98" xfId="134" applyFont="1" applyBorder="1" applyAlignment="1">
      <alignment horizontal="right" wrapText="1"/>
    </xf>
    <xf numFmtId="4" fontId="162" fillId="34" borderId="62" xfId="134" applyNumberFormat="1" applyFont="1" applyFill="1" applyBorder="1" applyAlignment="1">
      <alignment horizontal="right" vertical="center"/>
    </xf>
    <xf numFmtId="0" fontId="170" fillId="0" borderId="59" xfId="134" applyFont="1" applyBorder="1" applyAlignment="1">
      <alignment horizontal="right" wrapText="1"/>
    </xf>
    <xf numFmtId="0" fontId="170" fillId="0" borderId="40" xfId="134" applyFont="1" applyBorder="1" applyAlignment="1">
      <alignment horizontal="right" wrapText="1"/>
    </xf>
    <xf numFmtId="0" fontId="170" fillId="64" borderId="40" xfId="134" applyFont="1" applyFill="1" applyBorder="1" applyAlignment="1">
      <alignment horizontal="right" wrapText="1"/>
    </xf>
    <xf numFmtId="0" fontId="170" fillId="64" borderId="47" xfId="134" applyFont="1" applyFill="1" applyBorder="1" applyAlignment="1">
      <alignment horizontal="right" wrapText="1"/>
    </xf>
    <xf numFmtId="4" fontId="162" fillId="34" borderId="61" xfId="134" applyNumberFormat="1" applyFont="1" applyFill="1" applyBorder="1" applyAlignment="1">
      <alignment horizontal="right"/>
    </xf>
    <xf numFmtId="4" fontId="162" fillId="34" borderId="98" xfId="134" applyNumberFormat="1" applyFont="1" applyFill="1" applyBorder="1" applyAlignment="1">
      <alignment horizontal="right"/>
    </xf>
    <xf numFmtId="4" fontId="162" fillId="34" borderId="59" xfId="443" applyNumberFormat="1" applyFont="1" applyFill="1" applyBorder="1" applyAlignment="1">
      <alignment horizontal="right"/>
    </xf>
    <xf numFmtId="4" fontId="162" fillId="34" borderId="65" xfId="443" applyNumberFormat="1" applyFont="1" applyFill="1" applyBorder="1" applyAlignment="1">
      <alignment horizontal="right"/>
    </xf>
    <xf numFmtId="4" fontId="162" fillId="34" borderId="39" xfId="443" applyNumberFormat="1" applyFont="1" applyFill="1" applyBorder="1" applyAlignment="1">
      <alignment horizontal="right"/>
    </xf>
    <xf numFmtId="4" fontId="162" fillId="34" borderId="40" xfId="443" applyNumberFormat="1" applyFont="1" applyFill="1" applyBorder="1" applyAlignment="1">
      <alignment horizontal="right"/>
    </xf>
    <xf numFmtId="4" fontId="162" fillId="34" borderId="7" xfId="443" applyNumberFormat="1" applyFont="1" applyFill="1" applyBorder="1" applyAlignment="1">
      <alignment horizontal="right"/>
    </xf>
    <xf numFmtId="4" fontId="162" fillId="65" borderId="7" xfId="443" applyNumberFormat="1" applyFont="1" applyFill="1" applyBorder="1" applyAlignment="1">
      <alignment horizontal="right"/>
    </xf>
    <xf numFmtId="4" fontId="162" fillId="65" borderId="39" xfId="443" applyNumberFormat="1" applyFont="1" applyFill="1" applyBorder="1" applyAlignment="1">
      <alignment horizontal="right"/>
    </xf>
    <xf numFmtId="4" fontId="162" fillId="65" borderId="40" xfId="443" applyNumberFormat="1" applyFont="1" applyFill="1" applyBorder="1" applyAlignment="1">
      <alignment horizontal="right"/>
    </xf>
    <xf numFmtId="4" fontId="162" fillId="71" borderId="40" xfId="443" applyNumberFormat="1" applyFont="1" applyFill="1" applyBorder="1" applyAlignment="1">
      <alignment horizontal="right"/>
    </xf>
    <xf numFmtId="4" fontId="162" fillId="68" borderId="40" xfId="443" applyNumberFormat="1" applyFont="1" applyFill="1" applyBorder="1" applyAlignment="1">
      <alignment horizontal="right"/>
    </xf>
    <xf numFmtId="4" fontId="162" fillId="34" borderId="78" xfId="443" applyNumberFormat="1" applyFont="1" applyFill="1" applyBorder="1" applyAlignment="1">
      <alignment horizontal="right"/>
    </xf>
    <xf numFmtId="4" fontId="162" fillId="64" borderId="47" xfId="443" applyNumberFormat="1" applyFont="1" applyFill="1" applyBorder="1" applyAlignment="1">
      <alignment horizontal="right"/>
    </xf>
    <xf numFmtId="4" fontId="162" fillId="71" borderId="39" xfId="443" applyNumberFormat="1" applyFont="1" applyFill="1" applyBorder="1" applyAlignment="1">
      <alignment horizontal="right"/>
    </xf>
    <xf numFmtId="4" fontId="162" fillId="34" borderId="39" xfId="134" applyNumberFormat="1" applyFont="1" applyFill="1" applyBorder="1" applyAlignment="1">
      <alignment vertical="center"/>
    </xf>
    <xf numFmtId="4" fontId="138" fillId="34" borderId="40" xfId="443" applyNumberFormat="1" applyFont="1" applyFill="1" applyBorder="1" applyAlignment="1">
      <alignment horizontal="right"/>
    </xf>
    <xf numFmtId="4" fontId="155" fillId="0" borderId="28" xfId="134" applyNumberFormat="1" applyFont="1" applyBorder="1" applyAlignment="1">
      <alignment vertical="center"/>
    </xf>
    <xf numFmtId="0" fontId="155" fillId="0" borderId="0" xfId="134" applyFont="1" applyAlignment="1">
      <alignment vertical="center"/>
    </xf>
    <xf numFmtId="0" fontId="155" fillId="0" borderId="28" xfId="134" applyFont="1" applyBorder="1" applyAlignment="1">
      <alignment vertical="center"/>
    </xf>
    <xf numFmtId="2" fontId="155" fillId="0" borderId="28" xfId="134" applyNumberFormat="1" applyFont="1" applyBorder="1" applyAlignment="1">
      <alignment vertical="center"/>
    </xf>
    <xf numFmtId="2" fontId="155" fillId="0" borderId="0" xfId="134" applyNumberFormat="1" applyFont="1" applyAlignment="1">
      <alignment vertical="center"/>
    </xf>
    <xf numFmtId="0" fontId="51" fillId="0" borderId="0" xfId="134" applyFont="1"/>
    <xf numFmtId="0" fontId="170" fillId="0" borderId="0" xfId="134" applyFont="1"/>
    <xf numFmtId="0" fontId="137" fillId="0" borderId="0" xfId="134" applyFont="1"/>
    <xf numFmtId="188" fontId="137" fillId="0" borderId="0" xfId="134" applyNumberFormat="1" applyFont="1"/>
    <xf numFmtId="189" fontId="51" fillId="0" borderId="0" xfId="134" applyNumberFormat="1" applyFont="1"/>
    <xf numFmtId="4" fontId="54" fillId="0" borderId="0" xfId="134" applyNumberFormat="1" applyFont="1"/>
    <xf numFmtId="189" fontId="137" fillId="0" borderId="0" xfId="134" applyNumberFormat="1" applyFont="1"/>
    <xf numFmtId="4" fontId="51" fillId="0" borderId="0" xfId="134" applyNumberFormat="1" applyFont="1"/>
    <xf numFmtId="190" fontId="137" fillId="0" borderId="0" xfId="134" applyNumberFormat="1" applyFont="1"/>
    <xf numFmtId="0" fontId="51" fillId="0" borderId="26" xfId="134" applyFont="1" applyBorder="1"/>
    <xf numFmtId="0" fontId="51" fillId="0" borderId="34" xfId="134" applyFont="1" applyBorder="1"/>
    <xf numFmtId="0" fontId="51" fillId="0" borderId="34" xfId="134" applyFont="1" applyBorder="1" applyAlignment="1">
      <alignment horizontal="right"/>
    </xf>
    <xf numFmtId="0" fontId="51" fillId="0" borderId="27" xfId="134" applyFont="1" applyBorder="1"/>
    <xf numFmtId="0" fontId="137" fillId="3" borderId="0" xfId="134" applyFont="1" applyFill="1"/>
    <xf numFmtId="0" fontId="51" fillId="0" borderId="28" xfId="134" applyFont="1" applyBorder="1"/>
    <xf numFmtId="0" fontId="51" fillId="0" borderId="24" xfId="134" applyFont="1" applyBorder="1"/>
    <xf numFmtId="0" fontId="54" fillId="0" borderId="0" xfId="134" applyFont="1"/>
    <xf numFmtId="10" fontId="51" fillId="0" borderId="28" xfId="547" applyNumberFormat="1" applyFont="1" applyBorder="1"/>
    <xf numFmtId="10" fontId="51" fillId="0" borderId="0" xfId="547" applyNumberFormat="1" applyFont="1" applyBorder="1"/>
    <xf numFmtId="10" fontId="51" fillId="0" borderId="29" xfId="547" applyNumberFormat="1" applyFont="1" applyBorder="1"/>
    <xf numFmtId="0" fontId="51" fillId="0" borderId="35" xfId="134" applyFont="1" applyBorder="1"/>
    <xf numFmtId="10" fontId="51" fillId="0" borderId="35" xfId="547" applyNumberFormat="1" applyFont="1" applyBorder="1"/>
    <xf numFmtId="0" fontId="51" fillId="0" borderId="56" xfId="134" applyFont="1" applyBorder="1"/>
    <xf numFmtId="0" fontId="51" fillId="64" borderId="3" xfId="548" applyFont="1" applyFill="1" applyBorder="1" applyAlignment="1">
      <alignment horizontal="center" wrapText="1"/>
    </xf>
    <xf numFmtId="0" fontId="51" fillId="0" borderId="1" xfId="134" applyFont="1" applyBorder="1"/>
    <xf numFmtId="2" fontId="51" fillId="0" borderId="1" xfId="134" applyNumberFormat="1" applyFont="1" applyBorder="1" applyAlignment="1">
      <alignment horizontal="right" vertical="center"/>
    </xf>
    <xf numFmtId="10" fontId="51" fillId="0" borderId="1" xfId="193" applyNumberFormat="1" applyFont="1" applyBorder="1"/>
    <xf numFmtId="2" fontId="51" fillId="0" borderId="1" xfId="134" applyNumberFormat="1" applyFont="1" applyBorder="1" applyAlignment="1">
      <alignment horizontal="right"/>
    </xf>
    <xf numFmtId="2" fontId="51" fillId="0" borderId="1" xfId="134" applyNumberFormat="1" applyFont="1" applyBorder="1"/>
    <xf numFmtId="4" fontId="51" fillId="0" borderId="1" xfId="134" applyNumberFormat="1" applyFont="1" applyBorder="1"/>
    <xf numFmtId="0" fontId="51" fillId="34" borderId="0" xfId="134" applyFont="1" applyFill="1"/>
    <xf numFmtId="0" fontId="51" fillId="0" borderId="1" xfId="134" applyFont="1" applyBorder="1" applyAlignment="1">
      <alignment horizontal="right"/>
    </xf>
    <xf numFmtId="4" fontId="51" fillId="0" borderId="1" xfId="134" applyNumberFormat="1" applyFont="1" applyBorder="1" applyAlignment="1">
      <alignment horizontal="right"/>
    </xf>
    <xf numFmtId="0" fontId="51" fillId="64" borderId="0" xfId="134" applyFont="1" applyFill="1"/>
    <xf numFmtId="4" fontId="51" fillId="34" borderId="1" xfId="134" applyNumberFormat="1" applyFont="1" applyFill="1" applyBorder="1" applyAlignment="1">
      <alignment horizontal="right"/>
    </xf>
    <xf numFmtId="0" fontId="51" fillId="34" borderId="1" xfId="134" applyFont="1" applyFill="1" applyBorder="1"/>
    <xf numFmtId="4" fontId="137" fillId="34" borderId="1" xfId="134" applyNumberFormat="1" applyFont="1" applyFill="1" applyBorder="1" applyAlignment="1">
      <alignment horizontal="right"/>
    </xf>
    <xf numFmtId="0" fontId="137" fillId="64" borderId="0" xfId="134" applyFont="1" applyFill="1"/>
    <xf numFmtId="0" fontId="137" fillId="0" borderId="1" xfId="134" applyFont="1" applyBorder="1"/>
    <xf numFmtId="0" fontId="137" fillId="34" borderId="1" xfId="134" applyFont="1" applyFill="1" applyBorder="1"/>
    <xf numFmtId="4" fontId="145" fillId="64" borderId="0" xfId="134" applyNumberFormat="1" applyFont="1" applyFill="1" applyAlignment="1">
      <alignment wrapText="1"/>
    </xf>
    <xf numFmtId="0" fontId="145" fillId="64" borderId="0" xfId="134" applyFont="1" applyFill="1" applyAlignment="1">
      <alignment wrapText="1"/>
    </xf>
    <xf numFmtId="0" fontId="145" fillId="64" borderId="87" xfId="134" applyFont="1" applyFill="1" applyBorder="1" applyAlignment="1">
      <alignment wrapText="1"/>
    </xf>
    <xf numFmtId="0" fontId="170" fillId="64" borderId="0" xfId="134" applyFont="1" applyFill="1"/>
    <xf numFmtId="4" fontId="101" fillId="0" borderId="0" xfId="134" applyNumberFormat="1" applyFont="1"/>
    <xf numFmtId="0" fontId="101" fillId="0" borderId="0" xfId="134" applyFont="1"/>
    <xf numFmtId="0" fontId="217" fillId="0" borderId="0" xfId="134" applyFont="1"/>
    <xf numFmtId="0" fontId="218" fillId="0" borderId="0" xfId="134" applyFont="1"/>
    <xf numFmtId="4" fontId="162" fillId="34" borderId="49" xfId="134" applyNumberFormat="1" applyFont="1" applyFill="1" applyBorder="1" applyAlignment="1">
      <alignment horizontal="right" vertical="center"/>
    </xf>
    <xf numFmtId="2" fontId="51" fillId="0" borderId="79" xfId="134" applyNumberFormat="1" applyFont="1" applyBorder="1" applyAlignment="1">
      <alignment horizontal="right" vertical="center"/>
    </xf>
    <xf numFmtId="4" fontId="162" fillId="34" borderId="94" xfId="134" applyNumberFormat="1" applyFont="1" applyFill="1" applyBorder="1" applyAlignment="1">
      <alignment horizontal="right" vertical="center"/>
    </xf>
    <xf numFmtId="2" fontId="51" fillId="0" borderId="3" xfId="134" applyNumberFormat="1" applyFont="1" applyBorder="1" applyAlignment="1">
      <alignment horizontal="right" vertical="center"/>
    </xf>
    <xf numFmtId="190" fontId="51" fillId="0" borderId="0" xfId="134" applyNumberFormat="1" applyFont="1" applyAlignment="1">
      <alignment vertical="center"/>
    </xf>
    <xf numFmtId="4" fontId="138" fillId="34" borderId="7" xfId="443" applyNumberFormat="1" applyFont="1" applyFill="1" applyBorder="1" applyAlignment="1">
      <alignment horizontal="right"/>
    </xf>
    <xf numFmtId="190" fontId="162" fillId="34" borderId="69" xfId="443" applyNumberFormat="1" applyFont="1" applyFill="1" applyBorder="1" applyAlignment="1">
      <alignment horizontal="right" vertical="center"/>
    </xf>
    <xf numFmtId="0" fontId="51" fillId="64" borderId="7" xfId="548" applyFont="1" applyFill="1" applyBorder="1" applyAlignment="1">
      <alignment horizontal="center" wrapText="1"/>
    </xf>
    <xf numFmtId="0" fontId="162" fillId="0" borderId="7" xfId="134" applyFont="1" applyBorder="1" applyAlignment="1">
      <alignment horizontal="center" wrapText="1"/>
    </xf>
    <xf numFmtId="0" fontId="51" fillId="0" borderId="7" xfId="134" applyFont="1" applyBorder="1"/>
    <xf numFmtId="0" fontId="162" fillId="0" borderId="39" xfId="134" applyFont="1" applyBorder="1" applyAlignment="1">
      <alignment horizontal="center" wrapText="1"/>
    </xf>
    <xf numFmtId="0" fontId="162" fillId="0" borderId="40" xfId="134" applyFont="1" applyBorder="1" applyAlignment="1">
      <alignment horizontal="center" wrapText="1"/>
    </xf>
    <xf numFmtId="0" fontId="51" fillId="0" borderId="44" xfId="134" applyFont="1" applyBorder="1" applyAlignment="1">
      <alignment horizontal="center" vertical="center"/>
    </xf>
    <xf numFmtId="0" fontId="51" fillId="0" borderId="46" xfId="134" applyFont="1" applyBorder="1" applyAlignment="1">
      <alignment horizontal="center" vertical="center"/>
    </xf>
    <xf numFmtId="0" fontId="133" fillId="0" borderId="44" xfId="134" applyFont="1" applyBorder="1" applyAlignment="1">
      <alignment horizontal="center" vertical="center"/>
    </xf>
    <xf numFmtId="3" fontId="162" fillId="34" borderId="30" xfId="134" applyNumberFormat="1" applyFont="1" applyFill="1" applyBorder="1" applyAlignment="1">
      <alignment horizontal="right" vertical="center"/>
    </xf>
    <xf numFmtId="4" fontId="162" fillId="34" borderId="5" xfId="134" applyNumberFormat="1" applyFont="1" applyFill="1" applyBorder="1" applyAlignment="1">
      <alignment vertical="center"/>
    </xf>
    <xf numFmtId="4" fontId="162" fillId="34" borderId="42" xfId="134" applyNumberFormat="1" applyFont="1" applyFill="1" applyBorder="1" applyAlignment="1">
      <alignment horizontal="right" vertical="center"/>
    </xf>
    <xf numFmtId="4" fontId="162" fillId="34" borderId="38" xfId="134" applyNumberFormat="1" applyFont="1" applyFill="1" applyBorder="1" applyAlignment="1">
      <alignment horizontal="right" vertical="center"/>
    </xf>
    <xf numFmtId="4" fontId="162" fillId="34" borderId="39" xfId="134" applyNumberFormat="1" applyFont="1" applyFill="1" applyBorder="1" applyAlignment="1">
      <alignment horizontal="right" vertical="center"/>
    </xf>
    <xf numFmtId="4" fontId="162" fillId="34" borderId="40" xfId="134" applyNumberFormat="1" applyFont="1" applyFill="1" applyBorder="1" applyAlignment="1">
      <alignment horizontal="right"/>
    </xf>
    <xf numFmtId="4" fontId="162" fillId="34" borderId="47" xfId="134" applyNumberFormat="1" applyFont="1" applyFill="1" applyBorder="1" applyAlignment="1">
      <alignment horizontal="right" vertical="center"/>
    </xf>
    <xf numFmtId="4" fontId="162" fillId="34" borderId="67" xfId="443" applyNumberFormat="1" applyFont="1" applyFill="1" applyBorder="1" applyAlignment="1">
      <alignment horizontal="right" vertical="center"/>
    </xf>
    <xf numFmtId="4" fontId="162" fillId="34" borderId="92" xfId="443" applyNumberFormat="1" applyFont="1" applyFill="1" applyBorder="1" applyAlignment="1">
      <alignment horizontal="right" vertical="center"/>
    </xf>
    <xf numFmtId="4" fontId="162" fillId="64" borderId="40" xfId="443" applyNumberFormat="1" applyFont="1" applyFill="1" applyBorder="1" applyAlignment="1">
      <alignment horizontal="right" vertical="center"/>
    </xf>
    <xf numFmtId="4" fontId="162" fillId="34" borderId="42" xfId="443" applyNumberFormat="1" applyFont="1" applyFill="1" applyBorder="1" applyAlignment="1">
      <alignment horizontal="right" vertical="center"/>
    </xf>
    <xf numFmtId="4" fontId="162" fillId="34" borderId="89" xfId="443" applyNumberFormat="1" applyFont="1" applyFill="1" applyBorder="1" applyAlignment="1">
      <alignment horizontal="right" vertical="center"/>
    </xf>
    <xf numFmtId="4" fontId="162" fillId="34" borderId="37" xfId="443" applyNumberFormat="1" applyFont="1" applyFill="1" applyBorder="1" applyAlignment="1">
      <alignment horizontal="right" vertical="center"/>
    </xf>
    <xf numFmtId="4" fontId="54" fillId="34" borderId="44" xfId="443" applyNumberFormat="1" applyFont="1" applyFill="1" applyBorder="1" applyAlignment="1">
      <alignment horizontal="right" vertical="center"/>
    </xf>
    <xf numFmtId="4" fontId="54" fillId="34" borderId="68" xfId="443" applyNumberFormat="1" applyFont="1" applyFill="1" applyBorder="1" applyAlignment="1">
      <alignment horizontal="right" vertical="center"/>
    </xf>
    <xf numFmtId="4" fontId="54" fillId="34" borderId="46" xfId="443" applyNumberFormat="1" applyFont="1" applyFill="1" applyBorder="1" applyAlignment="1">
      <alignment horizontal="right" vertical="center"/>
    </xf>
    <xf numFmtId="4" fontId="54" fillId="34" borderId="53" xfId="443" applyNumberFormat="1" applyFont="1" applyFill="1" applyBorder="1" applyAlignment="1">
      <alignment horizontal="right" vertical="center"/>
    </xf>
    <xf numFmtId="0" fontId="162" fillId="64" borderId="61" xfId="134" applyFont="1" applyFill="1" applyBorder="1" applyAlignment="1">
      <alignment horizontal="left" vertical="center" wrapText="1"/>
    </xf>
    <xf numFmtId="0" fontId="162" fillId="64" borderId="3" xfId="134" applyFont="1" applyFill="1" applyBorder="1" applyAlignment="1">
      <alignment horizontal="left" vertical="center" wrapText="1"/>
    </xf>
    <xf numFmtId="0" fontId="162" fillId="0" borderId="1" xfId="134" applyFont="1" applyBorder="1" applyAlignment="1">
      <alignment horizontal="left" vertical="center" wrapText="1"/>
    </xf>
    <xf numFmtId="0" fontId="162" fillId="0" borderId="79" xfId="134" applyFont="1" applyBorder="1" applyAlignment="1">
      <alignment horizontal="left" vertical="center" wrapText="1"/>
    </xf>
    <xf numFmtId="0" fontId="162" fillId="0" borderId="61" xfId="134" applyFont="1" applyBorder="1" applyAlignment="1">
      <alignment horizontal="left" vertical="center" wrapText="1"/>
    </xf>
    <xf numFmtId="0" fontId="162" fillId="0" borderId="58" xfId="134" applyFont="1" applyBorder="1" applyAlignment="1">
      <alignment horizontal="left" wrapText="1"/>
    </xf>
    <xf numFmtId="0" fontId="162" fillId="64" borderId="1" xfId="134" applyFont="1" applyFill="1" applyBorder="1" applyAlignment="1">
      <alignment horizontal="left" wrapText="1"/>
    </xf>
    <xf numFmtId="0" fontId="162" fillId="69" borderId="39" xfId="134" applyFont="1" applyFill="1" applyBorder="1" applyAlignment="1">
      <alignment horizontal="left" wrapText="1"/>
    </xf>
    <xf numFmtId="0" fontId="162" fillId="0" borderId="39" xfId="134" applyFont="1" applyBorder="1" applyAlignment="1">
      <alignment horizontal="left" wrapText="1"/>
    </xf>
    <xf numFmtId="0" fontId="173" fillId="64" borderId="39" xfId="134" applyFont="1" applyFill="1" applyBorder="1" applyAlignment="1">
      <alignment horizontal="left" wrapText="1"/>
    </xf>
    <xf numFmtId="0" fontId="162" fillId="70" borderId="39" xfId="134" applyFont="1" applyFill="1" applyBorder="1" applyAlignment="1">
      <alignment horizontal="left" wrapText="1"/>
    </xf>
    <xf numFmtId="0" fontId="162" fillId="64" borderId="39" xfId="134" applyFont="1" applyFill="1" applyBorder="1" applyAlignment="1">
      <alignment horizontal="left" wrapText="1"/>
    </xf>
    <xf numFmtId="0" fontId="162" fillId="64" borderId="41" xfId="134" applyFont="1" applyFill="1" applyBorder="1" applyAlignment="1">
      <alignment horizontal="left" wrapText="1"/>
    </xf>
    <xf numFmtId="0" fontId="138" fillId="64" borderId="1" xfId="134" applyFont="1" applyFill="1" applyBorder="1" applyAlignment="1">
      <alignment horizontal="left" wrapText="1"/>
    </xf>
    <xf numFmtId="0" fontId="162" fillId="34" borderId="3" xfId="134" applyFont="1" applyFill="1" applyBorder="1" applyAlignment="1">
      <alignment horizontal="left" wrapText="1"/>
    </xf>
    <xf numFmtId="0" fontId="162" fillId="34" borderId="45" xfId="134" applyFont="1" applyFill="1" applyBorder="1" applyAlignment="1">
      <alignment horizontal="left" wrapText="1"/>
    </xf>
    <xf numFmtId="0" fontId="51" fillId="0" borderId="0" xfId="134" applyFont="1" applyAlignment="1">
      <alignment horizontal="center" vertical="center"/>
    </xf>
    <xf numFmtId="0" fontId="137" fillId="0" borderId="0" xfId="134" applyFont="1" applyAlignment="1">
      <alignment horizontal="center" vertical="center"/>
    </xf>
    <xf numFmtId="0" fontId="162" fillId="64" borderId="60" xfId="134" applyFont="1" applyFill="1" applyBorder="1" applyAlignment="1">
      <alignment horizontal="center" vertical="center" wrapText="1"/>
    </xf>
    <xf numFmtId="0" fontId="162" fillId="68" borderId="42" xfId="134" applyFont="1" applyFill="1" applyBorder="1" applyAlignment="1">
      <alignment horizontal="center" vertical="center" wrapText="1"/>
    </xf>
    <xf numFmtId="0" fontId="162" fillId="0" borderId="39" xfId="134" applyFont="1" applyBorder="1" applyAlignment="1">
      <alignment horizontal="center" vertical="center" wrapText="1"/>
    </xf>
    <xf numFmtId="0" fontId="162" fillId="0" borderId="41" xfId="134" applyFont="1" applyBorder="1" applyAlignment="1">
      <alignment horizontal="center" vertical="center" wrapText="1"/>
    </xf>
    <xf numFmtId="0" fontId="162" fillId="68" borderId="41" xfId="134" applyFont="1" applyFill="1" applyBorder="1" applyAlignment="1">
      <alignment horizontal="center" vertical="center" wrapText="1"/>
    </xf>
    <xf numFmtId="0" fontId="162" fillId="0" borderId="60" xfId="134" applyFont="1" applyBorder="1" applyAlignment="1">
      <alignment horizontal="center" vertical="center" wrapText="1"/>
    </xf>
    <xf numFmtId="0" fontId="162" fillId="0" borderId="57" xfId="134" applyFont="1" applyBorder="1" applyAlignment="1">
      <alignment horizontal="center" vertical="center" wrapText="1"/>
    </xf>
    <xf numFmtId="16" fontId="162" fillId="64" borderId="39" xfId="134" applyNumberFormat="1" applyFont="1" applyFill="1" applyBorder="1" applyAlignment="1">
      <alignment horizontal="center" vertical="center" wrapText="1"/>
    </xf>
    <xf numFmtId="0" fontId="138" fillId="64" borderId="39" xfId="134" applyFont="1" applyFill="1" applyBorder="1" applyAlignment="1">
      <alignment horizontal="center" vertical="center" wrapText="1"/>
    </xf>
    <xf numFmtId="0" fontId="162" fillId="34" borderId="42" xfId="134" applyFont="1" applyFill="1" applyBorder="1" applyAlignment="1">
      <alignment horizontal="center" vertical="center" wrapText="1"/>
    </xf>
    <xf numFmtId="0" fontId="162" fillId="34" borderId="44" xfId="134" applyFont="1" applyFill="1" applyBorder="1" applyAlignment="1">
      <alignment horizontal="center" vertical="center" wrapText="1"/>
    </xf>
    <xf numFmtId="0" fontId="162" fillId="64" borderId="57" xfId="134" applyFont="1" applyFill="1" applyBorder="1" applyAlignment="1">
      <alignment horizontal="center" vertical="center" wrapText="1"/>
    </xf>
    <xf numFmtId="0" fontId="162" fillId="64" borderId="39" xfId="134" applyFont="1" applyFill="1" applyBorder="1" applyAlignment="1">
      <alignment horizontal="center" vertical="center" wrapText="1"/>
    </xf>
    <xf numFmtId="0" fontId="54" fillId="64" borderId="44" xfId="134" applyFont="1" applyFill="1" applyBorder="1" applyAlignment="1">
      <alignment horizontal="center" vertical="center"/>
    </xf>
    <xf numFmtId="0" fontId="51" fillId="64" borderId="0" xfId="134" applyFont="1" applyFill="1" applyAlignment="1">
      <alignment horizontal="center" vertical="center"/>
    </xf>
    <xf numFmtId="0" fontId="0" fillId="0" borderId="37" xfId="0" applyBorder="1"/>
    <xf numFmtId="0" fontId="0" fillId="0" borderId="52" xfId="0" applyBorder="1"/>
    <xf numFmtId="0" fontId="36" fillId="0" borderId="53" xfId="0" applyFont="1" applyBorder="1"/>
    <xf numFmtId="0" fontId="0" fillId="0" borderId="1" xfId="0" applyBorder="1" applyAlignment="1">
      <alignment horizontal="center" vertical="center"/>
    </xf>
    <xf numFmtId="2" fontId="219" fillId="0" borderId="1" xfId="0" applyNumberFormat="1" applyFont="1" applyBorder="1"/>
    <xf numFmtId="0" fontId="176" fillId="0" borderId="0" xfId="0" applyFont="1" applyAlignment="1">
      <alignment horizontal="center" vertical="center"/>
    </xf>
    <xf numFmtId="0" fontId="136" fillId="0" borderId="8" xfId="0" applyFont="1" applyBorder="1" applyAlignment="1">
      <alignment horizontal="center" vertical="top" wrapText="1"/>
    </xf>
    <xf numFmtId="4" fontId="93" fillId="0" borderId="1" xfId="0" applyNumberFormat="1" applyFont="1" applyBorder="1" applyAlignment="1">
      <alignment horizontal="center" vertical="center"/>
    </xf>
    <xf numFmtId="4" fontId="44" fillId="0" borderId="1" xfId="0" applyNumberFormat="1" applyFont="1" applyBorder="1" applyAlignment="1">
      <alignment horizontal="center" vertical="center"/>
    </xf>
    <xf numFmtId="0" fontId="101" fillId="0" borderId="8" xfId="0" applyFont="1" applyBorder="1" applyAlignment="1">
      <alignment horizontal="center" vertical="top" wrapText="1"/>
    </xf>
    <xf numFmtId="49" fontId="136" fillId="0" borderId="1" xfId="0" applyNumberFormat="1" applyFont="1" applyBorder="1" applyAlignment="1">
      <alignment horizontal="center" vertical="top" wrapText="1"/>
    </xf>
    <xf numFmtId="49" fontId="101" fillId="0" borderId="1" xfId="0" applyNumberFormat="1" applyFont="1" applyBorder="1" applyAlignment="1">
      <alignment horizontal="center" vertical="top" wrapText="1"/>
    </xf>
    <xf numFmtId="3" fontId="44" fillId="0" borderId="1" xfId="0" applyNumberFormat="1" applyFont="1" applyBorder="1" applyAlignment="1">
      <alignment horizontal="center" vertical="center"/>
    </xf>
    <xf numFmtId="0" fontId="136" fillId="0" borderId="97" xfId="0" applyFont="1" applyBorder="1" applyAlignment="1">
      <alignment horizontal="center" vertical="top" wrapText="1"/>
    </xf>
    <xf numFmtId="4" fontId="206" fillId="0" borderId="1" xfId="0" applyNumberFormat="1" applyFont="1" applyBorder="1" applyAlignment="1">
      <alignment horizontal="center" vertical="center"/>
    </xf>
    <xf numFmtId="49" fontId="136" fillId="0" borderId="41" xfId="0" applyNumberFormat="1" applyFont="1" applyBorder="1" applyAlignment="1">
      <alignment horizontal="center" vertical="top" wrapText="1"/>
    </xf>
    <xf numFmtId="0" fontId="136" fillId="0" borderId="10" xfId="0" applyFont="1" applyBorder="1" applyAlignment="1">
      <alignment horizontal="center" vertical="top" wrapText="1"/>
    </xf>
    <xf numFmtId="49" fontId="136" fillId="0" borderId="77" xfId="0" applyNumberFormat="1" applyFont="1" applyBorder="1" applyAlignment="1">
      <alignment horizontal="right" vertical="top" wrapText="1"/>
    </xf>
    <xf numFmtId="0" fontId="136" fillId="0" borderId="0" xfId="0" applyFont="1" applyAlignment="1">
      <alignment vertical="top" wrapText="1"/>
    </xf>
    <xf numFmtId="0" fontId="136" fillId="0" borderId="1" xfId="0" applyFont="1" applyBorder="1" applyAlignment="1">
      <alignment vertical="top" wrapText="1"/>
    </xf>
    <xf numFmtId="0" fontId="101" fillId="0" borderId="1" xfId="0" applyFont="1" applyBorder="1" applyAlignment="1">
      <alignment vertical="top" wrapText="1"/>
    </xf>
    <xf numFmtId="0" fontId="199" fillId="0" borderId="1" xfId="0" applyFont="1" applyBorder="1" applyAlignment="1">
      <alignment vertical="top" wrapText="1"/>
    </xf>
    <xf numFmtId="3" fontId="105" fillId="0" borderId="1" xfId="0" applyNumberFormat="1" applyFont="1" applyBorder="1" applyAlignment="1">
      <alignment horizontal="center" vertical="center"/>
    </xf>
    <xf numFmtId="1" fontId="162" fillId="0" borderId="57" xfId="0" applyNumberFormat="1" applyFont="1" applyBorder="1" applyAlignment="1">
      <alignment horizontal="center" vertical="center" wrapText="1"/>
    </xf>
    <xf numFmtId="1" fontId="162" fillId="0" borderId="58" xfId="0" applyNumberFormat="1" applyFont="1" applyBorder="1" applyAlignment="1">
      <alignment horizontal="center" vertical="center" wrapText="1"/>
    </xf>
    <xf numFmtId="0" fontId="43" fillId="0" borderId="0" xfId="0" applyFont="1" applyAlignment="1">
      <alignment horizontal="center" vertical="center"/>
    </xf>
    <xf numFmtId="0" fontId="220" fillId="0" borderId="0" xfId="0" applyFont="1"/>
    <xf numFmtId="0" fontId="136" fillId="0" borderId="1" xfId="116" applyFont="1" applyBorder="1" applyAlignment="1">
      <alignment horizontal="center" vertical="center" wrapText="1"/>
    </xf>
    <xf numFmtId="0" fontId="136" fillId="0" borderId="1" xfId="116" applyFont="1" applyBorder="1" applyAlignment="1">
      <alignment vertical="justify" wrapText="1"/>
    </xf>
    <xf numFmtId="2" fontId="136" fillId="0" borderId="1" xfId="116" applyNumberFormat="1" applyFont="1" applyBorder="1"/>
    <xf numFmtId="0" fontId="136" fillId="0" borderId="1" xfId="116" applyFont="1" applyBorder="1" applyAlignment="1">
      <alignment horizontal="left" vertical="justify" wrapText="1"/>
    </xf>
    <xf numFmtId="2" fontId="136" fillId="0" borderId="1" xfId="116" applyNumberFormat="1" applyFont="1" applyBorder="1" applyAlignment="1">
      <alignment horizontal="right"/>
    </xf>
    <xf numFmtId="0" fontId="101" fillId="0" borderId="1" xfId="116" applyFont="1" applyBorder="1" applyAlignment="1">
      <alignment horizontal="left" wrapText="1" indent="1"/>
    </xf>
    <xf numFmtId="2" fontId="101" fillId="0" borderId="1" xfId="116" applyNumberFormat="1" applyFont="1" applyBorder="1" applyAlignment="1">
      <alignment horizontal="right"/>
    </xf>
    <xf numFmtId="0" fontId="136" fillId="0" borderId="1" xfId="116" applyFont="1" applyBorder="1" applyAlignment="1">
      <alignment horizontal="left" wrapText="1"/>
    </xf>
    <xf numFmtId="0" fontId="101" fillId="0" borderId="1" xfId="116" applyFont="1" applyBorder="1" applyAlignment="1">
      <alignment horizontal="right" wrapText="1" indent="2"/>
    </xf>
    <xf numFmtId="2" fontId="101" fillId="0" borderId="1" xfId="116" applyNumberFormat="1" applyFont="1" applyBorder="1"/>
    <xf numFmtId="0" fontId="101" fillId="0" borderId="1" xfId="116" applyFont="1" applyBorder="1" applyAlignment="1">
      <alignment horizontal="left" vertical="justify" wrapText="1" indent="1"/>
    </xf>
    <xf numFmtId="0" fontId="101" fillId="0" borderId="1" xfId="116" applyFont="1" applyBorder="1" applyAlignment="1">
      <alignment horizontal="left" vertical="center" wrapText="1" indent="1"/>
    </xf>
    <xf numFmtId="0" fontId="101" fillId="0" borderId="1" xfId="116" applyFont="1" applyBorder="1" applyAlignment="1">
      <alignment horizontal="left" wrapText="1" indent="2"/>
    </xf>
    <xf numFmtId="0" fontId="101" fillId="0" borderId="1" xfId="116" applyFont="1" applyBorder="1" applyAlignment="1">
      <alignment horizontal="left" vertical="justify" indent="1"/>
    </xf>
    <xf numFmtId="0" fontId="136" fillId="0" borderId="1" xfId="116" applyFont="1" applyBorder="1" applyAlignment="1">
      <alignment horizontal="left" vertical="center" wrapText="1"/>
    </xf>
    <xf numFmtId="0" fontId="43" fillId="0" borderId="0" xfId="0" applyFont="1" applyAlignment="1">
      <alignment horizontal="left" vertical="center"/>
    </xf>
    <xf numFmtId="2" fontId="136" fillId="0" borderId="1" xfId="116" applyNumberFormat="1" applyFont="1" applyBorder="1" applyAlignment="1">
      <alignment horizontal="center" vertical="center"/>
    </xf>
    <xf numFmtId="0" fontId="93" fillId="0" borderId="1" xfId="0" applyFont="1" applyBorder="1" applyAlignment="1">
      <alignment horizontal="center" vertical="center"/>
    </xf>
    <xf numFmtId="2" fontId="93" fillId="0" borderId="1" xfId="0" applyNumberFormat="1" applyFont="1" applyBorder="1" applyAlignment="1">
      <alignment horizontal="center" vertical="center"/>
    </xf>
    <xf numFmtId="2" fontId="44" fillId="0" borderId="1" xfId="0" applyNumberFormat="1" applyFont="1" applyBorder="1"/>
    <xf numFmtId="0" fontId="136" fillId="0" borderId="79" xfId="116" applyFont="1" applyBorder="1" applyAlignment="1">
      <alignment horizontal="center" vertical="center" wrapText="1"/>
    </xf>
    <xf numFmtId="0" fontId="136" fillId="0" borderId="3" xfId="116" applyFont="1" applyBorder="1" applyAlignment="1">
      <alignment horizontal="center" vertical="center" wrapText="1"/>
    </xf>
    <xf numFmtId="0" fontId="99" fillId="0" borderId="0" xfId="0" applyFont="1"/>
    <xf numFmtId="1" fontId="137" fillId="0" borderId="1" xfId="505" applyNumberFormat="1" applyFont="1" applyBorder="1" applyAlignment="1">
      <alignment horizontal="center"/>
    </xf>
    <xf numFmtId="0" fontId="198" fillId="0" borderId="0" xfId="505" applyFont="1"/>
    <xf numFmtId="4" fontId="198" fillId="0" borderId="0" xfId="505" applyNumberFormat="1" applyFont="1"/>
    <xf numFmtId="49" fontId="36" fillId="0" borderId="0" xfId="5" applyNumberFormat="1" applyFont="1"/>
    <xf numFmtId="0" fontId="36" fillId="0" borderId="0" xfId="5" applyFont="1"/>
    <xf numFmtId="0" fontId="36" fillId="0" borderId="0" xfId="0" applyFont="1"/>
    <xf numFmtId="49" fontId="221" fillId="0" borderId="0" xfId="5" applyNumberFormat="1" applyFont="1"/>
    <xf numFmtId="0" fontId="221" fillId="0" borderId="0" xfId="0" applyFont="1"/>
    <xf numFmtId="49" fontId="116" fillId="0" borderId="0" xfId="5" applyNumberFormat="1" applyFont="1"/>
    <xf numFmtId="0" fontId="116" fillId="0" borderId="0" xfId="0" applyFont="1"/>
    <xf numFmtId="0" fontId="221" fillId="0" borderId="1" xfId="5" applyFont="1" applyBorder="1"/>
    <xf numFmtId="2" fontId="221" fillId="0" borderId="1" xfId="5" applyNumberFormat="1" applyFont="1" applyBorder="1"/>
    <xf numFmtId="0" fontId="116" fillId="0" borderId="1" xfId="5" applyFont="1" applyBorder="1"/>
    <xf numFmtId="2" fontId="116" fillId="0" borderId="1" xfId="5" applyNumberFormat="1" applyFont="1" applyBorder="1"/>
    <xf numFmtId="2" fontId="36" fillId="0" borderId="0" xfId="5" applyNumberFormat="1" applyFont="1"/>
    <xf numFmtId="2" fontId="9" fillId="0" borderId="0" xfId="5" applyNumberFormat="1" applyFont="1"/>
    <xf numFmtId="2" fontId="116" fillId="2" borderId="1" xfId="5" applyNumberFormat="1" applyFont="1" applyFill="1" applyBorder="1"/>
    <xf numFmtId="2" fontId="35" fillId="2" borderId="1" xfId="5" applyNumberFormat="1" applyFill="1" applyBorder="1"/>
    <xf numFmtId="2" fontId="43" fillId="0" borderId="69" xfId="0" applyNumberFormat="1" applyFont="1" applyBorder="1" applyAlignment="1">
      <alignment horizontal="center"/>
    </xf>
    <xf numFmtId="2" fontId="43" fillId="0" borderId="7" xfId="0" applyNumberFormat="1" applyFont="1" applyBorder="1" applyAlignment="1">
      <alignment horizontal="center"/>
    </xf>
    <xf numFmtId="2" fontId="43" fillId="0" borderId="10" xfId="0" applyNumberFormat="1" applyFont="1" applyBorder="1" applyAlignment="1">
      <alignment horizontal="center"/>
    </xf>
    <xf numFmtId="2" fontId="43" fillId="0" borderId="8" xfId="0" applyNumberFormat="1" applyFont="1" applyBorder="1" applyAlignment="1">
      <alignment horizontal="center"/>
    </xf>
    <xf numFmtId="0" fontId="44" fillId="0" borderId="0" xfId="0" applyFont="1" applyAlignment="1">
      <alignment wrapText="1"/>
    </xf>
    <xf numFmtId="0" fontId="44" fillId="0" borderId="1" xfId="551" applyFont="1" applyBorder="1" applyAlignment="1">
      <alignment wrapText="1"/>
    </xf>
    <xf numFmtId="0" fontId="44" fillId="0" borderId="1" xfId="0" applyFont="1" applyBorder="1" applyAlignment="1">
      <alignment vertical="top" wrapText="1"/>
    </xf>
    <xf numFmtId="0" fontId="187" fillId="0" borderId="0" xfId="0" applyFont="1"/>
    <xf numFmtId="0" fontId="44" fillId="2" borderId="1" xfId="0" applyFont="1" applyFill="1" applyBorder="1"/>
    <xf numFmtId="0" fontId="44" fillId="30" borderId="1" xfId="0" applyFont="1" applyFill="1" applyBorder="1"/>
    <xf numFmtId="0" fontId="44" fillId="0" borderId="8" xfId="0" applyFont="1" applyBorder="1" applyAlignment="1">
      <alignment wrapText="1"/>
    </xf>
    <xf numFmtId="0" fontId="187" fillId="0" borderId="0" xfId="0" applyFont="1" applyAlignment="1">
      <alignment wrapText="1"/>
    </xf>
    <xf numFmtId="0" fontId="44" fillId="0" borderId="8" xfId="0" applyFont="1" applyBorder="1" applyAlignment="1">
      <alignment horizontal="center" vertical="center" wrapText="1"/>
    </xf>
    <xf numFmtId="0" fontId="187" fillId="0" borderId="0" xfId="0" applyFont="1" applyAlignment="1">
      <alignment horizontal="center" vertical="center" wrapText="1"/>
    </xf>
    <xf numFmtId="0" fontId="187" fillId="0" borderId="0" xfId="0" applyFont="1" applyAlignment="1">
      <alignment horizontal="center" vertical="center"/>
    </xf>
    <xf numFmtId="0" fontId="42" fillId="0" borderId="1" xfId="0" applyFont="1" applyBorder="1" applyAlignment="1">
      <alignment horizontal="center" vertical="center" wrapText="1"/>
    </xf>
    <xf numFmtId="0" fontId="93" fillId="0" borderId="1" xfId="0" applyFont="1" applyBorder="1" applyAlignment="1">
      <alignment wrapText="1"/>
    </xf>
    <xf numFmtId="0" fontId="187" fillId="0" borderId="0" xfId="546" applyFont="1"/>
    <xf numFmtId="0" fontId="187" fillId="0" borderId="0" xfId="551" applyFont="1"/>
    <xf numFmtId="0" fontId="99" fillId="62" borderId="1" xfId="551" applyFont="1" applyFill="1" applyBorder="1" applyAlignment="1">
      <alignment wrapText="1"/>
    </xf>
    <xf numFmtId="0" fontId="44" fillId="80" borderId="1" xfId="0" applyFont="1" applyFill="1" applyBorder="1" applyAlignment="1">
      <alignment wrapText="1"/>
    </xf>
    <xf numFmtId="0" fontId="44" fillId="30" borderId="0" xfId="546" applyFont="1" applyFill="1"/>
    <xf numFmtId="0" fontId="176" fillId="30" borderId="0" xfId="546" applyFont="1" applyFill="1"/>
    <xf numFmtId="0" fontId="43" fillId="0" borderId="1" xfId="0" applyFont="1" applyBorder="1" applyAlignment="1">
      <alignment vertical="center"/>
    </xf>
    <xf numFmtId="0" fontId="93" fillId="0" borderId="0" xfId="551" applyFont="1" applyAlignment="1">
      <alignment horizontal="center"/>
    </xf>
    <xf numFmtId="2" fontId="51" fillId="34" borderId="94" xfId="447" applyNumberFormat="1" applyFont="1" applyFill="1" applyBorder="1" applyAlignment="1">
      <alignment horizontal="center"/>
    </xf>
    <xf numFmtId="0" fontId="42" fillId="0" borderId="45" xfId="546" applyFont="1" applyBorder="1" applyAlignment="1">
      <alignment horizontal="center" vertical="center" wrapText="1"/>
    </xf>
    <xf numFmtId="0" fontId="42" fillId="0" borderId="45" xfId="546" applyFont="1" applyBorder="1" applyAlignment="1">
      <alignment vertical="top" wrapText="1"/>
    </xf>
    <xf numFmtId="0" fontId="149" fillId="0" borderId="45" xfId="546" applyFont="1" applyBorder="1" applyAlignment="1">
      <alignment horizontal="center" vertical="center" wrapText="1"/>
    </xf>
    <xf numFmtId="0" fontId="149" fillId="64" borderId="55" xfId="546" applyFont="1" applyFill="1" applyBorder="1" applyAlignment="1">
      <alignment horizontal="center" vertical="center" wrapText="1"/>
    </xf>
    <xf numFmtId="0" fontId="176" fillId="0" borderId="0" xfId="546" applyFont="1"/>
    <xf numFmtId="4" fontId="101" fillId="0" borderId="1" xfId="0" applyNumberFormat="1" applyFont="1" applyBorder="1"/>
    <xf numFmtId="4" fontId="44" fillId="0" borderId="1" xfId="0" applyNumberFormat="1" applyFont="1" applyBorder="1" applyAlignment="1">
      <alignment vertical="center"/>
    </xf>
    <xf numFmtId="0" fontId="187" fillId="0" borderId="0" xfId="0" applyFont="1" applyAlignment="1">
      <alignment vertical="center"/>
    </xf>
    <xf numFmtId="0" fontId="44" fillId="0" borderId="0" xfId="0" applyFont="1" applyAlignment="1">
      <alignment vertical="center"/>
    </xf>
    <xf numFmtId="0" fontId="43" fillId="0" borderId="48" xfId="0" applyFont="1" applyBorder="1" applyAlignment="1">
      <alignment horizontal="center" vertical="center" wrapText="1"/>
    </xf>
    <xf numFmtId="0" fontId="44" fillId="0" borderId="49" xfId="0" applyFont="1" applyBorder="1" applyAlignment="1">
      <alignment horizontal="center" vertical="center" wrapText="1"/>
    </xf>
    <xf numFmtId="0" fontId="44" fillId="0" borderId="50" xfId="0" applyFont="1" applyBorder="1" applyAlignment="1">
      <alignment horizontal="center" vertical="center" wrapText="1"/>
    </xf>
    <xf numFmtId="0" fontId="52" fillId="32" borderId="33" xfId="0" applyFont="1" applyFill="1" applyBorder="1" applyAlignment="1">
      <alignment horizontal="center" vertical="center" wrapText="1"/>
    </xf>
    <xf numFmtId="0" fontId="52" fillId="32" borderId="60" xfId="0" applyFont="1" applyFill="1" applyBorder="1" applyAlignment="1">
      <alignment horizontal="left" vertical="center" wrapText="1"/>
    </xf>
    <xf numFmtId="0" fontId="52" fillId="32" borderId="61" xfId="0" applyFont="1" applyFill="1" applyBorder="1" applyAlignment="1">
      <alignment horizontal="center" vertical="center" wrapText="1"/>
    </xf>
    <xf numFmtId="0" fontId="52" fillId="32" borderId="98" xfId="0" applyFont="1" applyFill="1" applyBorder="1" applyAlignment="1">
      <alignment horizontal="center" vertical="center" wrapText="1"/>
    </xf>
    <xf numFmtId="0" fontId="52" fillId="0" borderId="0" xfId="0" applyFont="1" applyAlignment="1">
      <alignment wrapText="1"/>
    </xf>
    <xf numFmtId="0" fontId="43" fillId="0" borderId="42" xfId="0" applyFont="1" applyBorder="1" applyAlignment="1">
      <alignment horizontal="left" vertical="center" wrapText="1"/>
    </xf>
    <xf numFmtId="0" fontId="43" fillId="0" borderId="3" xfId="0" applyFont="1" applyBorder="1" applyAlignment="1">
      <alignment horizontal="center" vertical="center"/>
    </xf>
    <xf numFmtId="0" fontId="43" fillId="0" borderId="10" xfId="0" applyFont="1" applyBorder="1" applyAlignment="1">
      <alignment horizontal="center" vertical="center"/>
    </xf>
    <xf numFmtId="0" fontId="52" fillId="32" borderId="89" xfId="0" applyFont="1" applyFill="1" applyBorder="1" applyAlignment="1">
      <alignment horizontal="center" vertical="center"/>
    </xf>
    <xf numFmtId="0" fontId="43" fillId="0" borderId="39" xfId="0" applyFont="1" applyBorder="1" applyAlignment="1">
      <alignment horizontal="left" vertical="center" wrapText="1"/>
    </xf>
    <xf numFmtId="0" fontId="43" fillId="0" borderId="1" xfId="0" applyFont="1" applyBorder="1" applyAlignment="1">
      <alignment horizontal="center" vertical="center"/>
    </xf>
    <xf numFmtId="0" fontId="43" fillId="0" borderId="8" xfId="0" applyFont="1" applyBorder="1" applyAlignment="1">
      <alignment horizontal="center" vertical="center"/>
    </xf>
    <xf numFmtId="0" fontId="52" fillId="32" borderId="67" xfId="0" applyFont="1" applyFill="1" applyBorder="1" applyAlignment="1">
      <alignment horizontal="center" vertical="center"/>
    </xf>
    <xf numFmtId="0" fontId="43" fillId="0" borderId="48" xfId="0" applyFont="1" applyBorder="1" applyAlignment="1">
      <alignment horizontal="left" vertical="center" wrapText="1"/>
    </xf>
    <xf numFmtId="0" fontId="43" fillId="0" borderId="79" xfId="0" applyFont="1" applyBorder="1" applyAlignment="1">
      <alignment horizontal="center" vertical="center"/>
    </xf>
    <xf numFmtId="0" fontId="43" fillId="0" borderId="97" xfId="0" applyFont="1" applyBorder="1" applyAlignment="1">
      <alignment horizontal="center" vertical="center"/>
    </xf>
    <xf numFmtId="0" fontId="43" fillId="0" borderId="44" xfId="0" applyFont="1" applyBorder="1" applyAlignment="1">
      <alignment horizontal="left" vertical="center" wrapText="1"/>
    </xf>
    <xf numFmtId="0" fontId="43" fillId="0" borderId="45" xfId="0" applyFont="1" applyBorder="1" applyAlignment="1">
      <alignment horizontal="center" vertical="center"/>
    </xf>
    <xf numFmtId="0" fontId="43" fillId="0" borderId="55" xfId="0" applyFont="1" applyBorder="1" applyAlignment="1">
      <alignment horizontal="center" vertical="center"/>
    </xf>
    <xf numFmtId="0" fontId="43" fillId="0" borderId="0" xfId="0" applyFont="1" applyAlignment="1">
      <alignment horizontal="left"/>
    </xf>
    <xf numFmtId="0" fontId="0" fillId="0" borderId="0" xfId="0" applyAlignment="1">
      <alignment horizontal="center" vertical="center"/>
    </xf>
    <xf numFmtId="16" fontId="0" fillId="0" borderId="0" xfId="0" applyNumberFormat="1" applyAlignment="1">
      <alignment horizontal="center" vertical="center"/>
    </xf>
    <xf numFmtId="0" fontId="36" fillId="0" borderId="0" xfId="0" applyFont="1" applyAlignment="1">
      <alignment horizontal="center" vertical="center"/>
    </xf>
    <xf numFmtId="0" fontId="105" fillId="0" borderId="1" xfId="0" applyFont="1" applyBorder="1" applyAlignment="1">
      <alignment vertical="top" wrapText="1"/>
    </xf>
    <xf numFmtId="4" fontId="105" fillId="0" borderId="1" xfId="0" applyNumberFormat="1" applyFont="1" applyBorder="1"/>
    <xf numFmtId="0" fontId="207" fillId="0" borderId="0" xfId="0" applyFont="1"/>
    <xf numFmtId="0" fontId="105" fillId="0" borderId="0" xfId="0" applyFont="1"/>
    <xf numFmtId="0" fontId="207" fillId="0" borderId="0" xfId="0" applyFont="1" applyAlignment="1">
      <alignment horizontal="right"/>
    </xf>
    <xf numFmtId="2" fontId="52" fillId="32" borderId="68" xfId="0" applyNumberFormat="1" applyFont="1" applyFill="1" applyBorder="1" applyAlignment="1">
      <alignment horizontal="center" vertical="center"/>
    </xf>
    <xf numFmtId="2" fontId="43" fillId="0" borderId="1" xfId="0" applyNumberFormat="1" applyFont="1" applyBorder="1" applyAlignment="1">
      <alignment horizontal="center" vertical="center"/>
    </xf>
    <xf numFmtId="2" fontId="43" fillId="0" borderId="45" xfId="0" applyNumberFormat="1" applyFont="1" applyBorder="1" applyAlignment="1">
      <alignment horizontal="center" vertical="center"/>
    </xf>
    <xf numFmtId="2" fontId="52" fillId="32" borderId="6" xfId="0" applyNumberFormat="1" applyFont="1" applyFill="1" applyBorder="1" applyAlignment="1">
      <alignment horizontal="center" vertical="center" wrapText="1"/>
    </xf>
    <xf numFmtId="2" fontId="52" fillId="32" borderId="61" xfId="0" applyNumberFormat="1" applyFont="1" applyFill="1" applyBorder="1" applyAlignment="1">
      <alignment horizontal="center" vertical="center" wrapText="1"/>
    </xf>
    <xf numFmtId="0" fontId="222" fillId="0" borderId="0" xfId="0" applyFont="1"/>
    <xf numFmtId="0" fontId="0" fillId="0" borderId="0" xfId="0" applyAlignment="1">
      <alignment wrapText="1"/>
    </xf>
    <xf numFmtId="0" fontId="44" fillId="2" borderId="1" xfId="0" applyFont="1" applyFill="1" applyBorder="1" applyAlignment="1">
      <alignment wrapText="1"/>
    </xf>
    <xf numFmtId="2" fontId="44" fillId="2" borderId="1" xfId="0" applyNumberFormat="1" applyFont="1" applyFill="1" applyBorder="1"/>
    <xf numFmtId="0" fontId="42" fillId="2" borderId="1" xfId="0" applyFont="1" applyFill="1" applyBorder="1" applyAlignment="1">
      <alignment wrapText="1"/>
    </xf>
    <xf numFmtId="2" fontId="44" fillId="80" borderId="1" xfId="0" applyNumberFormat="1" applyFont="1" applyFill="1" applyBorder="1"/>
    <xf numFmtId="0" fontId="44" fillId="80" borderId="1" xfId="0" applyFont="1" applyFill="1" applyBorder="1"/>
    <xf numFmtId="0" fontId="101" fillId="0" borderId="0" xfId="116" applyFont="1" applyAlignment="1">
      <alignment horizontal="left"/>
    </xf>
    <xf numFmtId="0" fontId="44" fillId="0" borderId="5" xfId="0" applyFont="1" applyBorder="1" applyAlignment="1">
      <alignment horizontal="center" wrapText="1"/>
    </xf>
    <xf numFmtId="0" fontId="223" fillId="0" borderId="0" xfId="505" applyFont="1" applyAlignment="1" applyProtection="1">
      <alignment horizontal="center" vertical="center" wrapText="1"/>
      <protection hidden="1"/>
    </xf>
    <xf numFmtId="4" fontId="151" fillId="0" borderId="0" xfId="505" applyNumberFormat="1" applyFont="1" applyAlignment="1" applyProtection="1">
      <alignment horizontal="center" vertical="center" wrapText="1"/>
      <protection hidden="1"/>
    </xf>
    <xf numFmtId="4" fontId="151" fillId="0" borderId="0" xfId="505" applyNumberFormat="1" applyFont="1" applyAlignment="1" applyProtection="1">
      <alignment horizontal="right" vertical="center" wrapText="1"/>
      <protection hidden="1"/>
    </xf>
    <xf numFmtId="4" fontId="151" fillId="2" borderId="0" xfId="505" applyNumberFormat="1" applyFont="1" applyFill="1" applyAlignment="1" applyProtection="1">
      <alignment horizontal="right" vertical="center" wrapText="1"/>
      <protection hidden="1"/>
    </xf>
    <xf numFmtId="4" fontId="173" fillId="0" borderId="0" xfId="505" applyNumberFormat="1" applyFont="1" applyAlignment="1" applyProtection="1">
      <alignment horizontal="right" vertical="center" wrapText="1"/>
      <protection hidden="1"/>
    </xf>
    <xf numFmtId="4" fontId="173" fillId="0" borderId="0" xfId="505" applyNumberFormat="1" applyFont="1" applyAlignment="1" applyProtection="1">
      <alignment horizontal="center" vertical="center" wrapText="1"/>
      <protection hidden="1"/>
    </xf>
    <xf numFmtId="4" fontId="40" fillId="0" borderId="0" xfId="505" applyNumberFormat="1" applyFont="1" applyAlignment="1" applyProtection="1">
      <alignment horizontal="right" vertical="center" wrapText="1"/>
      <protection hidden="1"/>
    </xf>
    <xf numFmtId="4" fontId="152" fillId="0" borderId="1" xfId="505" applyNumberFormat="1" applyFont="1" applyBorder="1" applyAlignment="1" applyProtection="1">
      <alignment horizontal="right" vertical="center" wrapText="1"/>
      <protection hidden="1"/>
    </xf>
    <xf numFmtId="4" fontId="164" fillId="0" borderId="1" xfId="505" applyNumberFormat="1" applyFont="1" applyBorder="1" applyAlignment="1" applyProtection="1">
      <alignment horizontal="right" vertical="center" wrapText="1"/>
      <protection hidden="1"/>
    </xf>
    <xf numFmtId="4" fontId="164" fillId="31" borderId="1" xfId="505" applyNumberFormat="1" applyFont="1" applyFill="1" applyBorder="1" applyAlignment="1" applyProtection="1">
      <alignment horizontal="right" vertical="center" wrapText="1"/>
      <protection hidden="1"/>
    </xf>
    <xf numFmtId="2" fontId="101" fillId="2" borderId="1" xfId="0" applyNumberFormat="1" applyFont="1" applyFill="1" applyBorder="1" applyAlignment="1">
      <alignment horizontal="center" vertical="top" wrapText="1"/>
    </xf>
    <xf numFmtId="0" fontId="136" fillId="0" borderId="79" xfId="0" applyFont="1" applyBorder="1" applyAlignment="1">
      <alignment horizontal="left" vertical="top" wrapText="1" indent="1"/>
    </xf>
    <xf numFmtId="0" fontId="42" fillId="0" borderId="1" xfId="0" applyFont="1" applyBorder="1" applyAlignment="1">
      <alignment wrapText="1"/>
    </xf>
    <xf numFmtId="0" fontId="110" fillId="0" borderId="30" xfId="0" applyFont="1" applyBorder="1" applyAlignment="1">
      <alignment vertical="center" wrapText="1"/>
    </xf>
    <xf numFmtId="0" fontId="44" fillId="0" borderId="6" xfId="0" applyFont="1" applyBorder="1" applyAlignment="1">
      <alignment horizontal="center" vertical="center" wrapText="1"/>
    </xf>
    <xf numFmtId="0" fontId="44" fillId="0" borderId="6" xfId="0" applyFont="1" applyBorder="1" applyAlignment="1">
      <alignment vertical="center"/>
    </xf>
    <xf numFmtId="0" fontId="44" fillId="0" borderId="31" xfId="0" applyFont="1" applyBorder="1" applyAlignment="1">
      <alignment vertical="center" wrapText="1"/>
    </xf>
    <xf numFmtId="0" fontId="44" fillId="0" borderId="6" xfId="0" applyFont="1" applyBorder="1" applyAlignment="1">
      <alignment horizontal="center" vertical="center"/>
    </xf>
    <xf numFmtId="4" fontId="188" fillId="0" borderId="0" xfId="505" applyNumberFormat="1" applyFont="1"/>
    <xf numFmtId="0" fontId="42" fillId="0" borderId="0" xfId="505" applyFont="1" applyAlignment="1">
      <alignment vertical="center" wrapText="1"/>
    </xf>
    <xf numFmtId="0" fontId="152" fillId="0" borderId="0" xfId="505" applyFont="1" applyAlignment="1">
      <alignment vertical="center"/>
    </xf>
    <xf numFmtId="0" fontId="219" fillId="0" borderId="0" xfId="0" applyFont="1"/>
    <xf numFmtId="9" fontId="44" fillId="0" borderId="0" xfId="557" applyFont="1"/>
    <xf numFmtId="4" fontId="138" fillId="34" borderId="67" xfId="443" applyNumberFormat="1" applyFont="1" applyFill="1" applyBorder="1" applyAlignment="1">
      <alignment horizontal="right" vertical="center"/>
    </xf>
    <xf numFmtId="4" fontId="138" fillId="34" borderId="52" xfId="443" applyNumberFormat="1" applyFont="1" applyFill="1" applyBorder="1" applyAlignment="1">
      <alignment horizontal="right" vertical="center"/>
    </xf>
    <xf numFmtId="4" fontId="138" fillId="34" borderId="40" xfId="443" applyNumberFormat="1" applyFont="1" applyFill="1" applyBorder="1" applyAlignment="1">
      <alignment horizontal="right" vertical="center"/>
    </xf>
    <xf numFmtId="4" fontId="138" fillId="34" borderId="39" xfId="443" applyNumberFormat="1" applyFont="1" applyFill="1" applyBorder="1" applyAlignment="1">
      <alignment horizontal="right" vertical="center"/>
    </xf>
    <xf numFmtId="3" fontId="162" fillId="34" borderId="63" xfId="134" applyNumberFormat="1" applyFont="1" applyFill="1" applyBorder="1" applyAlignment="1">
      <alignment horizontal="right" vertical="center"/>
    </xf>
    <xf numFmtId="4" fontId="162" fillId="34" borderId="7" xfId="134" applyNumberFormat="1" applyFont="1" applyFill="1" applyBorder="1" applyAlignment="1">
      <alignment vertical="center"/>
    </xf>
    <xf numFmtId="180" fontId="162" fillId="34" borderId="7" xfId="134" applyNumberFormat="1" applyFont="1" applyFill="1" applyBorder="1" applyAlignment="1">
      <alignment vertical="center"/>
    </xf>
    <xf numFmtId="3" fontId="162" fillId="34" borderId="6" xfId="134" applyNumberFormat="1" applyFont="1" applyFill="1" applyBorder="1" applyAlignment="1">
      <alignment horizontal="right" vertical="center"/>
    </xf>
    <xf numFmtId="4" fontId="162" fillId="34" borderId="66" xfId="134" applyNumberFormat="1" applyFont="1" applyFill="1" applyBorder="1" applyAlignment="1">
      <alignment vertical="center"/>
    </xf>
    <xf numFmtId="4" fontId="162" fillId="34" borderId="40" xfId="134" applyNumberFormat="1" applyFont="1" applyFill="1" applyBorder="1" applyAlignment="1">
      <alignment vertical="center"/>
    </xf>
    <xf numFmtId="4" fontId="162" fillId="34" borderId="46" xfId="134" applyNumberFormat="1" applyFont="1" applyFill="1" applyBorder="1" applyAlignment="1">
      <alignment horizontal="right" vertical="center"/>
    </xf>
    <xf numFmtId="4" fontId="162" fillId="34" borderId="7" xfId="134" applyNumberFormat="1" applyFont="1" applyFill="1" applyBorder="1" applyAlignment="1">
      <alignment horizontal="center" vertical="center"/>
    </xf>
    <xf numFmtId="0" fontId="51" fillId="0" borderId="3" xfId="134" applyFont="1" applyBorder="1" applyAlignment="1">
      <alignment horizontal="center" vertical="center"/>
    </xf>
    <xf numFmtId="0" fontId="133" fillId="0" borderId="3" xfId="134" applyFont="1" applyBorder="1" applyAlignment="1">
      <alignment horizontal="center" vertical="center"/>
    </xf>
    <xf numFmtId="0" fontId="51" fillId="0" borderId="10" xfId="134" applyFont="1" applyBorder="1" applyAlignment="1">
      <alignment horizontal="center" vertical="center"/>
    </xf>
    <xf numFmtId="4" fontId="162" fillId="34" borderId="43" xfId="134" applyNumberFormat="1" applyFont="1" applyFill="1" applyBorder="1" applyAlignment="1">
      <alignment horizontal="right" vertical="center"/>
    </xf>
    <xf numFmtId="4" fontId="162" fillId="34" borderId="78" xfId="134" applyNumberFormat="1" applyFont="1" applyFill="1" applyBorder="1" applyAlignment="1">
      <alignment horizontal="right" vertical="center"/>
    </xf>
    <xf numFmtId="4" fontId="162" fillId="34" borderId="63" xfId="134" applyNumberFormat="1" applyFont="1" applyFill="1" applyBorder="1" applyAlignment="1">
      <alignment horizontal="center" vertical="center"/>
    </xf>
    <xf numFmtId="4" fontId="162" fillId="34" borderId="39" xfId="134" applyNumberFormat="1" applyFont="1" applyFill="1" applyBorder="1" applyAlignment="1">
      <alignment horizontal="center" vertical="center"/>
    </xf>
    <xf numFmtId="4" fontId="162" fillId="34" borderId="40" xfId="134" applyNumberFormat="1" applyFont="1" applyFill="1" applyBorder="1" applyAlignment="1">
      <alignment horizontal="center" vertical="center"/>
    </xf>
    <xf numFmtId="0" fontId="187" fillId="0" borderId="0" xfId="551" applyFont="1" applyAlignment="1">
      <alignment vertical="center"/>
    </xf>
    <xf numFmtId="0" fontId="133" fillId="0" borderId="0" xfId="551" applyFont="1"/>
    <xf numFmtId="0" fontId="43" fillId="0" borderId="0" xfId="551" applyFont="1" applyAlignment="1">
      <alignment vertical="center"/>
    </xf>
    <xf numFmtId="0" fontId="43" fillId="59" borderId="0" xfId="551" applyFont="1" applyFill="1"/>
    <xf numFmtId="0" fontId="187" fillId="59" borderId="0" xfId="551" applyFont="1" applyFill="1"/>
    <xf numFmtId="0" fontId="164" fillId="81" borderId="0" xfId="551" applyFont="1" applyFill="1"/>
    <xf numFmtId="0" fontId="136" fillId="64" borderId="0" xfId="551" applyFont="1" applyFill="1"/>
    <xf numFmtId="0" fontId="101" fillId="64" borderId="0" xfId="551" applyFont="1" applyFill="1"/>
    <xf numFmtId="0" fontId="152" fillId="0" borderId="39" xfId="551" applyFont="1" applyBorder="1" applyAlignment="1">
      <alignment horizontal="center"/>
    </xf>
    <xf numFmtId="0" fontId="152" fillId="0" borderId="1" xfId="551" applyFont="1" applyBorder="1" applyAlignment="1">
      <alignment horizontal="center"/>
    </xf>
    <xf numFmtId="0" fontId="152" fillId="0" borderId="1" xfId="551" applyFont="1" applyBorder="1"/>
    <xf numFmtId="0" fontId="152" fillId="0" borderId="8" xfId="551" applyFont="1" applyBorder="1"/>
    <xf numFmtId="2" fontId="152" fillId="0" borderId="67" xfId="551" applyNumberFormat="1" applyFont="1" applyBorder="1"/>
    <xf numFmtId="0" fontId="224" fillId="0" borderId="1" xfId="551" applyFont="1" applyBorder="1" applyAlignment="1">
      <alignment horizontal="center"/>
    </xf>
    <xf numFmtId="2" fontId="164" fillId="0" borderId="67" xfId="551" applyNumberFormat="1" applyFont="1" applyBorder="1"/>
    <xf numFmtId="0" fontId="164" fillId="0" borderId="1" xfId="551" applyFont="1" applyBorder="1" applyAlignment="1">
      <alignment horizontal="center"/>
    </xf>
    <xf numFmtId="0" fontId="152" fillId="0" borderId="67" xfId="551" applyFont="1" applyBorder="1"/>
    <xf numFmtId="0" fontId="152" fillId="0" borderId="44" xfId="551" applyFont="1" applyBorder="1" applyAlignment="1">
      <alignment horizontal="center"/>
    </xf>
    <xf numFmtId="0" fontId="164" fillId="0" borderId="45" xfId="551" applyFont="1" applyBorder="1"/>
    <xf numFmtId="0" fontId="164" fillId="0" borderId="55" xfId="551" applyFont="1" applyBorder="1"/>
    <xf numFmtId="2" fontId="164" fillId="82" borderId="68" xfId="551" applyNumberFormat="1" applyFont="1" applyFill="1" applyBorder="1"/>
    <xf numFmtId="0" fontId="152" fillId="0" borderId="3" xfId="551" applyFont="1" applyBorder="1" applyAlignment="1">
      <alignment horizontal="center"/>
    </xf>
    <xf numFmtId="0" fontId="152" fillId="0" borderId="3" xfId="551" applyFont="1" applyBorder="1"/>
    <xf numFmtId="0" fontId="225" fillId="0" borderId="26" xfId="0" applyFont="1" applyBorder="1"/>
    <xf numFmtId="0" fontId="225" fillId="0" borderId="34" xfId="0" applyFont="1" applyBorder="1"/>
    <xf numFmtId="2" fontId="225" fillId="82" borderId="27" xfId="0" applyNumberFormat="1" applyFont="1" applyFill="1" applyBorder="1" applyAlignment="1">
      <alignment horizontal="center"/>
    </xf>
    <xf numFmtId="0" fontId="152" fillId="0" borderId="0" xfId="0" applyFont="1"/>
    <xf numFmtId="0" fontId="227" fillId="0" borderId="28" xfId="0" applyFont="1" applyBorder="1" applyAlignment="1">
      <alignment horizontal="left" indent="8"/>
    </xf>
    <xf numFmtId="0" fontId="224" fillId="0" borderId="0" xfId="0" applyFont="1"/>
    <xf numFmtId="0" fontId="152" fillId="0" borderId="24" xfId="0" applyFont="1" applyBorder="1"/>
    <xf numFmtId="0" fontId="152" fillId="0" borderId="35" xfId="0" applyFont="1" applyBorder="1"/>
    <xf numFmtId="0" fontId="152" fillId="0" borderId="56" xfId="0" applyFont="1" applyBorder="1"/>
    <xf numFmtId="0" fontId="152" fillId="0" borderId="26" xfId="551" applyFont="1" applyBorder="1"/>
    <xf numFmtId="0" fontId="152" fillId="0" borderId="34" xfId="551" applyFont="1" applyBorder="1"/>
    <xf numFmtId="0" fontId="152" fillId="0" borderId="27" xfId="551" applyFont="1" applyBorder="1"/>
    <xf numFmtId="0" fontId="152" fillId="0" borderId="29" xfId="551" applyFont="1" applyBorder="1"/>
    <xf numFmtId="0" fontId="164" fillId="0" borderId="35" xfId="551" applyFont="1" applyBorder="1"/>
    <xf numFmtId="2" fontId="164" fillId="0" borderId="56" xfId="551" applyNumberFormat="1" applyFont="1" applyBorder="1"/>
    <xf numFmtId="0" fontId="152" fillId="0" borderId="26" xfId="0" applyFont="1" applyBorder="1" applyAlignment="1">
      <alignment horizontal="center"/>
    </xf>
    <xf numFmtId="0" fontId="152" fillId="0" borderId="34" xfId="0" applyFont="1" applyBorder="1"/>
    <xf numFmtId="0" fontId="152" fillId="82" borderId="27" xfId="0" applyFont="1" applyFill="1" applyBorder="1"/>
    <xf numFmtId="0" fontId="152" fillId="0" borderId="28" xfId="0" applyFont="1" applyBorder="1" applyAlignment="1">
      <alignment horizontal="left"/>
    </xf>
    <xf numFmtId="0" fontId="152" fillId="0" borderId="28" xfId="0" applyFont="1" applyBorder="1"/>
    <xf numFmtId="0" fontId="152" fillId="0" borderId="28" xfId="0" applyFont="1" applyBorder="1" applyAlignment="1">
      <alignment horizontal="left" indent="5"/>
    </xf>
    <xf numFmtId="0" fontId="152" fillId="0" borderId="29" xfId="0" applyFont="1" applyBorder="1" applyAlignment="1">
      <alignment horizontal="left" indent="5"/>
    </xf>
    <xf numFmtId="2" fontId="152" fillId="82" borderId="56" xfId="0" applyNumberFormat="1" applyFont="1" applyFill="1" applyBorder="1"/>
    <xf numFmtId="0" fontId="152" fillId="0" borderId="28" xfId="551" applyFont="1" applyBorder="1"/>
    <xf numFmtId="0" fontId="152" fillId="0" borderId="24" xfId="551" applyFont="1" applyBorder="1"/>
    <xf numFmtId="0" fontId="164" fillId="0" borderId="45" xfId="551" applyFont="1" applyBorder="1" applyAlignment="1">
      <alignment horizontal="center"/>
    </xf>
    <xf numFmtId="0" fontId="154" fillId="0" borderId="0" xfId="551" applyFont="1"/>
    <xf numFmtId="0" fontId="229" fillId="0" borderId="0" xfId="0" applyFont="1"/>
    <xf numFmtId="0" fontId="230" fillId="0" borderId="0" xfId="0" applyFont="1" applyAlignment="1">
      <alignment wrapText="1"/>
    </xf>
    <xf numFmtId="0" fontId="99" fillId="62" borderId="87" xfId="551" applyFont="1" applyFill="1" applyBorder="1" applyAlignment="1">
      <alignment wrapText="1"/>
    </xf>
    <xf numFmtId="0" fontId="110" fillId="83" borderId="1" xfId="0" applyFont="1" applyFill="1" applyBorder="1" applyAlignment="1">
      <alignment wrapText="1"/>
    </xf>
    <xf numFmtId="1" fontId="43" fillId="31" borderId="1" xfId="0" applyNumberFormat="1" applyFont="1" applyFill="1" applyBorder="1" applyAlignment="1">
      <alignment horizontal="right" vertical="center"/>
    </xf>
    <xf numFmtId="4" fontId="43" fillId="31" borderId="1" xfId="0" applyNumberFormat="1" applyFont="1" applyFill="1" applyBorder="1" applyAlignment="1">
      <alignment horizontal="right" vertical="center"/>
    </xf>
    <xf numFmtId="4" fontId="43" fillId="31" borderId="8" xfId="0" applyNumberFormat="1" applyFont="1" applyFill="1" applyBorder="1" applyAlignment="1">
      <alignment horizontal="right" vertical="center"/>
    </xf>
    <xf numFmtId="0" fontId="43" fillId="31" borderId="1" xfId="551" applyFont="1" applyFill="1" applyBorder="1" applyAlignment="1">
      <alignment vertical="center"/>
    </xf>
    <xf numFmtId="0" fontId="43" fillId="31" borderId="40" xfId="551" applyFont="1" applyFill="1" applyBorder="1" applyAlignment="1">
      <alignment vertical="center"/>
    </xf>
    <xf numFmtId="0" fontId="43" fillId="31" borderId="4" xfId="551" applyFont="1" applyFill="1" applyBorder="1" applyAlignment="1">
      <alignment vertical="center"/>
    </xf>
    <xf numFmtId="0" fontId="43" fillId="31" borderId="25" xfId="551" applyFont="1" applyFill="1" applyBorder="1" applyAlignment="1">
      <alignment vertical="center"/>
    </xf>
    <xf numFmtId="1" fontId="43" fillId="31" borderId="3" xfId="0" applyNumberFormat="1" applyFont="1" applyFill="1" applyBorder="1" applyAlignment="1">
      <alignment horizontal="right" vertical="center"/>
    </xf>
    <xf numFmtId="4" fontId="43" fillId="31" borderId="3" xfId="0" applyNumberFormat="1" applyFont="1" applyFill="1" applyBorder="1" applyAlignment="1">
      <alignment horizontal="right" vertical="center"/>
    </xf>
    <xf numFmtId="4" fontId="43" fillId="31" borderId="10" xfId="0" applyNumberFormat="1" applyFont="1" applyFill="1" applyBorder="1" applyAlignment="1">
      <alignment horizontal="right" vertical="center"/>
    </xf>
    <xf numFmtId="4" fontId="43" fillId="31" borderId="40" xfId="0" applyNumberFormat="1" applyFont="1" applyFill="1" applyBorder="1" applyAlignment="1">
      <alignment horizontal="right" vertical="center"/>
    </xf>
    <xf numFmtId="1" fontId="43" fillId="34" borderId="1" xfId="0" applyNumberFormat="1" applyFont="1" applyFill="1" applyBorder="1" applyAlignment="1">
      <alignment horizontal="right" vertical="center"/>
    </xf>
    <xf numFmtId="4" fontId="43" fillId="34" borderId="1" xfId="0" applyNumberFormat="1" applyFont="1" applyFill="1" applyBorder="1" applyAlignment="1">
      <alignment horizontal="right" vertical="center"/>
    </xf>
    <xf numFmtId="4" fontId="43" fillId="34" borderId="8" xfId="0" applyNumberFormat="1" applyFont="1" applyFill="1" applyBorder="1" applyAlignment="1">
      <alignment horizontal="right" vertical="center"/>
    </xf>
    <xf numFmtId="2" fontId="43" fillId="0" borderId="1" xfId="6" applyNumberFormat="1" applyFont="1" applyBorder="1"/>
    <xf numFmtId="0" fontId="187" fillId="0" borderId="0" xfId="545" applyFont="1"/>
    <xf numFmtId="4" fontId="42" fillId="59" borderId="0" xfId="239" applyNumberFormat="1" applyFont="1" applyFill="1" applyProtection="1">
      <protection locked="0"/>
    </xf>
    <xf numFmtId="4" fontId="43" fillId="30" borderId="1" xfId="0" applyNumberFormat="1" applyFont="1" applyFill="1" applyBorder="1" applyAlignment="1">
      <alignment horizontal="right" vertical="center"/>
    </xf>
    <xf numFmtId="0" fontId="110" fillId="84" borderId="1" xfId="0" applyFont="1" applyFill="1" applyBorder="1" applyAlignment="1">
      <alignment wrapText="1"/>
    </xf>
    <xf numFmtId="0" fontId="43" fillId="73" borderId="1" xfId="0" applyFont="1" applyFill="1" applyBorder="1" applyAlignment="1">
      <alignment horizontal="right" vertical="center"/>
    </xf>
    <xf numFmtId="1" fontId="187" fillId="0" borderId="0" xfId="551" applyNumberFormat="1" applyFont="1"/>
    <xf numFmtId="0" fontId="173" fillId="0" borderId="0" xfId="505" applyFont="1" applyAlignment="1" applyProtection="1">
      <alignment horizontal="center" vertical="center" wrapText="1"/>
      <protection hidden="1"/>
    </xf>
    <xf numFmtId="2" fontId="173" fillId="0" borderId="0" xfId="505" applyNumberFormat="1" applyFont="1" applyAlignment="1" applyProtection="1">
      <alignment horizontal="center" vertical="center" wrapText="1"/>
      <protection hidden="1"/>
    </xf>
    <xf numFmtId="4" fontId="231" fillId="2" borderId="0" xfId="505" applyNumberFormat="1" applyFont="1" applyFill="1" applyAlignment="1" applyProtection="1">
      <alignment horizontal="center" vertical="center" wrapText="1"/>
      <protection hidden="1"/>
    </xf>
    <xf numFmtId="0" fontId="151" fillId="0" borderId="1" xfId="505" applyFont="1" applyBorder="1" applyAlignment="1" applyProtection="1">
      <alignment horizontal="center" vertical="center" wrapText="1"/>
      <protection hidden="1"/>
    </xf>
    <xf numFmtId="2" fontId="158" fillId="0" borderId="0" xfId="505" applyNumberFormat="1" applyFont="1" applyAlignment="1" applyProtection="1">
      <alignment horizontal="center" vertical="center" wrapText="1"/>
      <protection hidden="1"/>
    </xf>
    <xf numFmtId="0" fontId="110" fillId="0" borderId="1" xfId="0" applyFont="1" applyBorder="1" applyAlignment="1" applyProtection="1">
      <alignment horizontal="left" vertical="center" wrapText="1"/>
      <protection hidden="1"/>
    </xf>
    <xf numFmtId="0" fontId="158" fillId="31" borderId="1" xfId="505" applyFont="1" applyFill="1" applyBorder="1" applyAlignment="1" applyProtection="1">
      <alignment horizontal="center" vertical="center" wrapText="1"/>
      <protection hidden="1"/>
    </xf>
    <xf numFmtId="0" fontId="101" fillId="0" borderId="1" xfId="545" applyFont="1" applyBorder="1" applyAlignment="1">
      <alignment horizontal="left" vertical="top" wrapText="1"/>
    </xf>
    <xf numFmtId="0" fontId="101" fillId="0" borderId="1" xfId="545" applyFont="1" applyBorder="1" applyAlignment="1">
      <alignment horizontal="left" vertical="top"/>
    </xf>
    <xf numFmtId="4" fontId="101" fillId="0" borderId="8" xfId="545" applyNumberFormat="1" applyFont="1" applyBorder="1" applyAlignment="1">
      <alignment horizontal="right" vertical="top"/>
    </xf>
    <xf numFmtId="4" fontId="101" fillId="0" borderId="39" xfId="545" applyNumberFormat="1" applyFont="1" applyBorder="1" applyAlignment="1">
      <alignment horizontal="right" vertical="top"/>
    </xf>
    <xf numFmtId="4" fontId="44" fillId="73" borderId="1" xfId="0" applyNumberFormat="1" applyFont="1" applyFill="1" applyBorder="1"/>
    <xf numFmtId="0" fontId="44" fillId="73" borderId="1" xfId="0" applyFont="1" applyFill="1" applyBorder="1" applyAlignment="1">
      <alignment vertical="top" wrapText="1"/>
    </xf>
    <xf numFmtId="2" fontId="43" fillId="0" borderId="114" xfId="545" applyNumberFormat="1" applyFont="1" applyBorder="1" applyAlignment="1">
      <alignment horizontal="center"/>
    </xf>
    <xf numFmtId="2" fontId="52" fillId="31" borderId="6" xfId="545" applyNumberFormat="1" applyFont="1" applyFill="1" applyBorder="1" applyAlignment="1">
      <alignment horizontal="center"/>
    </xf>
    <xf numFmtId="0" fontId="176" fillId="0" borderId="0" xfId="0" applyFont="1" applyAlignment="1">
      <alignment vertical="center"/>
    </xf>
    <xf numFmtId="49" fontId="136" fillId="0" borderId="39" xfId="0" applyNumberFormat="1" applyFont="1" applyBorder="1" applyAlignment="1">
      <alignment vertical="top" wrapText="1"/>
    </xf>
    <xf numFmtId="0" fontId="136" fillId="0" borderId="8" xfId="0" applyFont="1" applyBorder="1" applyAlignment="1">
      <alignment vertical="top" wrapText="1"/>
    </xf>
    <xf numFmtId="4" fontId="93" fillId="0" borderId="1" xfId="0" applyNumberFormat="1" applyFont="1" applyBorder="1" applyAlignment="1">
      <alignment vertical="center"/>
    </xf>
    <xf numFmtId="4" fontId="44" fillId="73" borderId="1" xfId="0" applyNumberFormat="1" applyFont="1" applyFill="1" applyBorder="1" applyAlignment="1">
      <alignment vertical="center"/>
    </xf>
    <xf numFmtId="49" fontId="101" fillId="0" borderId="39" xfId="0" applyNumberFormat="1" applyFont="1" applyBorder="1" applyAlignment="1">
      <alignment vertical="top" wrapText="1"/>
    </xf>
    <xf numFmtId="0" fontId="101" fillId="0" borderId="8" xfId="0" applyFont="1" applyBorder="1" applyAlignment="1">
      <alignment vertical="top" wrapText="1"/>
    </xf>
    <xf numFmtId="3" fontId="44" fillId="0" borderId="1" xfId="0" applyNumberFormat="1" applyFont="1" applyBorder="1" applyAlignment="1">
      <alignment vertical="center"/>
    </xf>
    <xf numFmtId="0" fontId="136" fillId="0" borderId="97" xfId="0" applyFont="1" applyBorder="1" applyAlignment="1">
      <alignment vertical="top" wrapText="1"/>
    </xf>
    <xf numFmtId="4" fontId="206" fillId="0" borderId="1" xfId="0" applyNumberFormat="1" applyFont="1" applyBorder="1" applyAlignment="1">
      <alignment vertical="center"/>
    </xf>
    <xf numFmtId="0" fontId="0" fillId="0" borderId="5" xfId="0" applyBorder="1"/>
    <xf numFmtId="0" fontId="44" fillId="0" borderId="0" xfId="0" applyFont="1" applyAlignment="1">
      <alignment horizontal="left"/>
    </xf>
    <xf numFmtId="0" fontId="110" fillId="0" borderId="0" xfId="0" applyFont="1" applyAlignment="1">
      <alignment horizontal="left"/>
    </xf>
    <xf numFmtId="0" fontId="206" fillId="2" borderId="0" xfId="0" applyFont="1" applyFill="1" applyAlignment="1">
      <alignment horizontal="center" vertical="center"/>
    </xf>
    <xf numFmtId="4" fontId="0" fillId="0" borderId="0" xfId="0" applyNumberFormat="1"/>
    <xf numFmtId="0" fontId="0" fillId="0" borderId="0" xfId="0" applyAlignment="1">
      <alignment horizontal="right"/>
    </xf>
    <xf numFmtId="2" fontId="0" fillId="0" borderId="0" xfId="0" applyNumberFormat="1" applyAlignment="1">
      <alignment horizontal="right"/>
    </xf>
    <xf numFmtId="0" fontId="0" fillId="0" borderId="0" xfId="0" applyAlignment="1">
      <alignment horizontal="left"/>
    </xf>
    <xf numFmtId="4" fontId="105" fillId="0" borderId="1" xfId="0" applyNumberFormat="1" applyFont="1" applyBorder="1" applyAlignment="1">
      <alignment vertical="center"/>
    </xf>
    <xf numFmtId="0" fontId="110" fillId="0" borderId="0" xfId="0" applyFont="1" applyAlignment="1">
      <alignment vertical="top" wrapText="1"/>
    </xf>
    <xf numFmtId="0" fontId="110" fillId="0" borderId="0" xfId="0" applyFont="1" applyAlignment="1">
      <alignment wrapText="1"/>
    </xf>
    <xf numFmtId="1" fontId="162" fillId="0" borderId="60" xfId="0" applyNumberFormat="1" applyFont="1" applyBorder="1" applyAlignment="1">
      <alignment horizontal="center" vertical="center" wrapText="1"/>
    </xf>
    <xf numFmtId="1" fontId="162" fillId="0" borderId="61" xfId="0" applyNumberFormat="1" applyFont="1" applyBorder="1" applyAlignment="1">
      <alignment horizontal="center" vertical="center" wrapText="1"/>
    </xf>
    <xf numFmtId="1" fontId="162" fillId="0" borderId="98" xfId="0" applyNumberFormat="1" applyFont="1" applyBorder="1" applyAlignment="1">
      <alignment horizontal="center" vertical="center" wrapText="1"/>
    </xf>
    <xf numFmtId="1" fontId="162" fillId="0" borderId="62" xfId="0" applyNumberFormat="1" applyFont="1" applyBorder="1" applyAlignment="1">
      <alignment horizontal="center" vertical="center" wrapText="1"/>
    </xf>
    <xf numFmtId="49" fontId="136" fillId="0" borderId="0" xfId="0" applyNumberFormat="1" applyFont="1" applyAlignment="1">
      <alignment vertical="top" wrapText="1"/>
    </xf>
    <xf numFmtId="49" fontId="136" fillId="0" borderId="57" xfId="0" applyNumberFormat="1" applyFont="1" applyBorder="1" applyAlignment="1">
      <alignment vertical="top" wrapText="1"/>
    </xf>
    <xf numFmtId="0" fontId="136" fillId="0" borderId="58" xfId="0" applyFont="1" applyBorder="1" applyAlignment="1">
      <alignment vertical="top" wrapText="1"/>
    </xf>
    <xf numFmtId="0" fontId="136" fillId="0" borderId="64" xfId="0" applyFont="1" applyBorder="1" applyAlignment="1">
      <alignment vertical="top" wrapText="1"/>
    </xf>
    <xf numFmtId="4" fontId="93" fillId="0" borderId="58" xfId="0" applyNumberFormat="1" applyFont="1" applyBorder="1" applyAlignment="1">
      <alignment vertical="center"/>
    </xf>
    <xf numFmtId="4" fontId="93" fillId="0" borderId="59" xfId="0" applyNumberFormat="1" applyFont="1" applyBorder="1" applyAlignment="1">
      <alignment vertical="center"/>
    </xf>
    <xf numFmtId="4" fontId="44" fillId="0" borderId="40" xfId="0" applyNumberFormat="1" applyFont="1" applyBorder="1" applyAlignment="1">
      <alignment vertical="center"/>
    </xf>
    <xf numFmtId="4" fontId="93" fillId="0" borderId="40" xfId="0" applyNumberFormat="1" applyFont="1" applyBorder="1" applyAlignment="1">
      <alignment vertical="center"/>
    </xf>
    <xf numFmtId="0" fontId="44" fillId="0" borderId="40" xfId="0" applyFont="1" applyBorder="1" applyAlignment="1">
      <alignment vertical="center"/>
    </xf>
    <xf numFmtId="49" fontId="136" fillId="0" borderId="44" xfId="0" applyNumberFormat="1" applyFont="1" applyBorder="1" applyAlignment="1">
      <alignment vertical="top" wrapText="1"/>
    </xf>
    <xf numFmtId="0" fontId="136" fillId="0" borderId="45" xfId="0" applyFont="1" applyBorder="1" applyAlignment="1">
      <alignment vertical="top" wrapText="1"/>
    </xf>
    <xf numFmtId="0" fontId="136" fillId="0" borderId="116" xfId="0" applyFont="1" applyBorder="1" applyAlignment="1">
      <alignment vertical="top" wrapText="1"/>
    </xf>
    <xf numFmtId="4" fontId="93" fillId="0" borderId="45" xfId="0" applyNumberFormat="1" applyFont="1" applyBorder="1" applyAlignment="1">
      <alignment vertical="center"/>
    </xf>
    <xf numFmtId="0" fontId="44" fillId="0" borderId="46" xfId="0" applyFont="1" applyBorder="1" applyAlignment="1">
      <alignment vertical="center"/>
    </xf>
    <xf numFmtId="9" fontId="235" fillId="0" borderId="0" xfId="557" applyFont="1" applyFill="1" applyAlignment="1">
      <alignment horizontal="center" vertical="center"/>
    </xf>
    <xf numFmtId="170" fontId="133" fillId="0" borderId="0" xfId="116" applyNumberFormat="1" applyFont="1"/>
    <xf numFmtId="0" fontId="43" fillId="0" borderId="23" xfId="0" applyFont="1" applyBorder="1" applyAlignment="1">
      <alignment horizontal="center" vertical="center"/>
    </xf>
    <xf numFmtId="0" fontId="43" fillId="0" borderId="23" xfId="0" applyFont="1" applyBorder="1" applyAlignment="1">
      <alignment horizontal="center" vertical="center" wrapText="1"/>
    </xf>
    <xf numFmtId="0" fontId="219" fillId="77" borderId="4" xfId="0" applyFont="1" applyFill="1" applyBorder="1" applyAlignment="1">
      <alignment horizontal="center" vertical="center" wrapText="1"/>
    </xf>
    <xf numFmtId="2" fontId="219" fillId="0" borderId="0" xfId="0" applyNumberFormat="1" applyFont="1"/>
    <xf numFmtId="2" fontId="221" fillId="0" borderId="0" xfId="0" applyNumberFormat="1" applyFont="1"/>
    <xf numFmtId="4" fontId="137" fillId="0" borderId="0" xfId="134" applyNumberFormat="1" applyFont="1"/>
    <xf numFmtId="0" fontId="42" fillId="0" borderId="1" xfId="0" applyFont="1" applyBorder="1" applyAlignment="1">
      <alignment horizontal="center" vertical="center"/>
    </xf>
    <xf numFmtId="191" fontId="43" fillId="0" borderId="0" xfId="239" applyNumberFormat="1" applyFont="1"/>
    <xf numFmtId="191" fontId="43" fillId="0" borderId="0" xfId="239" applyNumberFormat="1" applyFont="1" applyAlignment="1">
      <alignment horizontal="right"/>
    </xf>
    <xf numFmtId="191" fontId="28" fillId="0" borderId="0" xfId="239" applyNumberFormat="1"/>
    <xf numFmtId="191" fontId="44" fillId="0" borderId="0" xfId="239" applyNumberFormat="1" applyFont="1"/>
    <xf numFmtId="0" fontId="219" fillId="0" borderId="0" xfId="0" applyFont="1" applyAlignment="1">
      <alignment horizontal="center" vertical="center"/>
    </xf>
    <xf numFmtId="2" fontId="8" fillId="0" borderId="1" xfId="0" applyNumberFormat="1" applyFont="1" applyBorder="1"/>
    <xf numFmtId="2" fontId="8" fillId="0" borderId="40" xfId="0" applyNumberFormat="1" applyFont="1" applyBorder="1"/>
    <xf numFmtId="0" fontId="8" fillId="0" borderId="0" xfId="0" applyFont="1"/>
    <xf numFmtId="4" fontId="92" fillId="0" borderId="1" xfId="0" applyNumberFormat="1" applyFont="1" applyBorder="1"/>
    <xf numFmtId="0" fontId="8" fillId="0" borderId="1" xfId="0" applyFont="1" applyBorder="1"/>
    <xf numFmtId="177" fontId="35" fillId="0" borderId="0" xfId="5" applyNumberFormat="1"/>
    <xf numFmtId="2" fontId="0" fillId="0" borderId="0" xfId="0" applyNumberFormat="1" applyAlignment="1">
      <alignment vertical="top" wrapText="1"/>
    </xf>
    <xf numFmtId="2" fontId="0" fillId="0" borderId="0" xfId="0" applyNumberFormat="1" applyAlignment="1">
      <alignment vertical="top"/>
    </xf>
    <xf numFmtId="2" fontId="219" fillId="0" borderId="0" xfId="0" applyNumberFormat="1" applyFont="1" applyAlignment="1">
      <alignment horizontal="center" vertical="top"/>
    </xf>
    <xf numFmtId="2" fontId="51" fillId="34" borderId="0" xfId="116" applyNumberFormat="1" applyFont="1" applyFill="1"/>
    <xf numFmtId="0" fontId="198" fillId="0" borderId="0" xfId="239" applyFont="1"/>
    <xf numFmtId="0" fontId="198" fillId="0" borderId="0" xfId="239" applyFont="1" applyAlignment="1">
      <alignment horizontal="right"/>
    </xf>
    <xf numFmtId="0" fontId="116" fillId="0" borderId="0" xfId="239" applyFont="1"/>
    <xf numFmtId="0" fontId="221" fillId="0" borderId="0" xfId="239" applyFont="1"/>
    <xf numFmtId="0" fontId="105" fillId="0" borderId="0" xfId="239" applyFont="1"/>
    <xf numFmtId="191" fontId="221" fillId="0" borderId="0" xfId="239" applyNumberFormat="1" applyFont="1"/>
    <xf numFmtId="10" fontId="43" fillId="0" borderId="0" xfId="0" applyNumberFormat="1" applyFont="1"/>
    <xf numFmtId="0" fontId="7" fillId="0" borderId="0" xfId="6" applyFont="1" applyAlignment="1">
      <alignment horizontal="center" vertical="center" wrapText="1"/>
    </xf>
    <xf numFmtId="177" fontId="43" fillId="0" borderId="32" xfId="6" applyNumberFormat="1" applyFont="1" applyBorder="1" applyAlignment="1">
      <alignment horizontal="center" vertical="center" wrapText="1"/>
    </xf>
    <xf numFmtId="187" fontId="34" fillId="0" borderId="0" xfId="557" applyNumberFormat="1" applyFont="1" applyAlignment="1">
      <alignment horizontal="center" vertical="center" wrapText="1"/>
    </xf>
    <xf numFmtId="0" fontId="236" fillId="0" borderId="0" xfId="6" applyFont="1" applyAlignment="1">
      <alignment horizontal="center" vertical="center" wrapText="1"/>
    </xf>
    <xf numFmtId="0" fontId="237" fillId="0" borderId="0" xfId="6" applyFont="1" applyAlignment="1">
      <alignment horizontal="center" vertical="center" wrapText="1"/>
    </xf>
    <xf numFmtId="49" fontId="238" fillId="0" borderId="0" xfId="5" applyNumberFormat="1" applyFont="1"/>
    <xf numFmtId="0" fontId="238" fillId="0" borderId="0" xfId="5" applyFont="1"/>
    <xf numFmtId="0" fontId="238" fillId="0" borderId="0" xfId="0" applyFont="1"/>
    <xf numFmtId="49" fontId="239" fillId="0" borderId="0" xfId="5" applyNumberFormat="1" applyFont="1"/>
    <xf numFmtId="0" fontId="239" fillId="0" borderId="0" xfId="5" applyFont="1"/>
    <xf numFmtId="0" fontId="239" fillId="0" borderId="0" xfId="0" applyFont="1"/>
    <xf numFmtId="0" fontId="240" fillId="0" borderId="0" xfId="5" applyFont="1"/>
    <xf numFmtId="2" fontId="239" fillId="0" borderId="0" xfId="5" applyNumberFormat="1" applyFont="1"/>
    <xf numFmtId="0" fontId="239" fillId="0" borderId="0" xfId="6" applyFont="1" applyAlignment="1">
      <alignment horizontal="center" vertical="center" wrapText="1"/>
    </xf>
    <xf numFmtId="187" fontId="239" fillId="0" borderId="0" xfId="557" applyNumberFormat="1" applyFont="1" applyAlignment="1">
      <alignment horizontal="center" vertical="center" wrapText="1"/>
    </xf>
    <xf numFmtId="183" fontId="239" fillId="0" borderId="0" xfId="6" applyNumberFormat="1" applyFont="1" applyAlignment="1">
      <alignment horizontal="center" vertical="center" wrapText="1"/>
    </xf>
    <xf numFmtId="0" fontId="221" fillId="0" borderId="0" xfId="6" applyFont="1" applyAlignment="1">
      <alignment horizontal="center" vertical="center" wrapText="1"/>
    </xf>
    <xf numFmtId="183" fontId="221" fillId="0" borderId="0" xfId="6" applyNumberFormat="1" applyFont="1" applyAlignment="1">
      <alignment horizontal="center" vertical="center" wrapText="1"/>
    </xf>
    <xf numFmtId="0" fontId="241" fillId="0" borderId="0" xfId="5" applyFont="1"/>
    <xf numFmtId="0" fontId="241" fillId="0" borderId="0" xfId="5" applyFont="1" applyAlignment="1">
      <alignment horizontal="center"/>
    </xf>
    <xf numFmtId="2" fontId="241" fillId="0" borderId="0" xfId="5" applyNumberFormat="1" applyFont="1"/>
    <xf numFmtId="177" fontId="241" fillId="0" borderId="0" xfId="5" applyNumberFormat="1" applyFont="1"/>
    <xf numFmtId="183" fontId="241" fillId="0" borderId="0" xfId="557" applyNumberFormat="1" applyFont="1"/>
    <xf numFmtId="179" fontId="35" fillId="0" borderId="0" xfId="5" applyNumberFormat="1"/>
    <xf numFmtId="181" fontId="35" fillId="0" borderId="0" xfId="5" applyNumberFormat="1"/>
    <xf numFmtId="179" fontId="241" fillId="0" borderId="0" xfId="5" applyNumberFormat="1" applyFont="1"/>
    <xf numFmtId="0" fontId="115" fillId="0" borderId="0" xfId="6" applyFont="1" applyAlignment="1">
      <alignment horizontal="left"/>
    </xf>
    <xf numFmtId="0" fontId="179" fillId="0" borderId="0" xfId="0" applyFont="1" applyAlignment="1">
      <alignment horizontal="center" vertical="top"/>
    </xf>
    <xf numFmtId="2" fontId="52" fillId="0" borderId="0" xfId="0" applyNumberFormat="1" applyFont="1"/>
    <xf numFmtId="4" fontId="198" fillId="0" borderId="1" xfId="0" applyNumberFormat="1" applyFont="1" applyBorder="1" applyAlignment="1">
      <alignment horizontal="right" vertical="center"/>
    </xf>
    <xf numFmtId="0" fontId="105" fillId="62" borderId="1" xfId="0" applyFont="1" applyFill="1" applyBorder="1" applyAlignment="1">
      <alignment wrapText="1"/>
    </xf>
    <xf numFmtId="176" fontId="44" fillId="0" borderId="1" xfId="557" applyNumberFormat="1" applyFont="1" applyBorder="1"/>
    <xf numFmtId="0" fontId="234" fillId="0" borderId="1" xfId="0" applyFont="1" applyBorder="1" applyAlignment="1">
      <alignment horizontal="right" wrapText="1"/>
    </xf>
    <xf numFmtId="10" fontId="176" fillId="0" borderId="1" xfId="557" applyNumberFormat="1" applyFont="1" applyFill="1" applyBorder="1" applyAlignment="1">
      <alignment horizontal="right"/>
    </xf>
    <xf numFmtId="10" fontId="176" fillId="0" borderId="1" xfId="557" applyNumberFormat="1" applyFont="1" applyFill="1" applyBorder="1" applyAlignment="1">
      <alignment horizontal="right" wrapText="1"/>
    </xf>
    <xf numFmtId="10" fontId="234" fillId="0" borderId="1" xfId="0" applyNumberFormat="1" applyFont="1" applyBorder="1" applyAlignment="1">
      <alignment horizontal="right" wrapText="1"/>
    </xf>
    <xf numFmtId="0" fontId="176" fillId="0" borderId="1" xfId="0" applyFont="1" applyBorder="1" applyAlignment="1">
      <alignment horizontal="right" wrapText="1"/>
    </xf>
    <xf numFmtId="4" fontId="176" fillId="0" borderId="1" xfId="0" applyNumberFormat="1" applyFont="1" applyBorder="1" applyAlignment="1">
      <alignment horizontal="right" wrapText="1"/>
    </xf>
    <xf numFmtId="4" fontId="234" fillId="0" borderId="1" xfId="0" applyNumberFormat="1" applyFont="1" applyBorder="1" applyAlignment="1">
      <alignment horizontal="right" wrapText="1"/>
    </xf>
    <xf numFmtId="191" fontId="42" fillId="59" borderId="0" xfId="239" applyNumberFormat="1" applyFont="1" applyFill="1" applyProtection="1">
      <protection locked="0"/>
    </xf>
    <xf numFmtId="177" fontId="47" fillId="0" borderId="0" xfId="239" applyNumberFormat="1" applyFont="1" applyProtection="1">
      <protection locked="0"/>
    </xf>
    <xf numFmtId="9" fontId="43" fillId="0" borderId="1" xfId="557" applyFont="1" applyBorder="1"/>
    <xf numFmtId="9" fontId="43" fillId="0" borderId="0" xfId="557" applyFont="1"/>
    <xf numFmtId="10" fontId="43" fillId="0" borderId="1" xfId="557" applyNumberFormat="1" applyFont="1" applyBorder="1"/>
    <xf numFmtId="186" fontId="114" fillId="0" borderId="0" xfId="239" applyNumberFormat="1" applyFont="1"/>
    <xf numFmtId="0" fontId="6" fillId="0" borderId="0" xfId="6" applyFont="1" applyAlignment="1">
      <alignment horizontal="center" vertical="center" wrapText="1"/>
    </xf>
    <xf numFmtId="0" fontId="43" fillId="0" borderId="36" xfId="0" applyFont="1" applyBorder="1" applyAlignment="1">
      <alignment horizontal="center"/>
    </xf>
    <xf numFmtId="0" fontId="43" fillId="0" borderId="31" xfId="0" applyFont="1" applyBorder="1" applyAlignment="1">
      <alignment horizontal="center"/>
    </xf>
    <xf numFmtId="0" fontId="36" fillId="0" borderId="0" xfId="0" applyFont="1" applyAlignment="1">
      <alignment wrapText="1"/>
    </xf>
    <xf numFmtId="2" fontId="244" fillId="0" borderId="45" xfId="0" applyNumberFormat="1" applyFont="1" applyBorder="1"/>
    <xf numFmtId="177" fontId="0" fillId="0" borderId="1" xfId="0" applyNumberFormat="1" applyBorder="1"/>
    <xf numFmtId="0" fontId="0" fillId="77" borderId="7" xfId="0" applyFill="1" applyBorder="1" applyAlignment="1">
      <alignment horizontal="center" vertical="center" wrapText="1"/>
    </xf>
    <xf numFmtId="0" fontId="0" fillId="0" borderId="42" xfId="0" applyBorder="1"/>
    <xf numFmtId="0" fontId="5" fillId="0" borderId="0" xfId="555" applyFont="1"/>
    <xf numFmtId="2" fontId="5" fillId="0" borderId="0" xfId="555" applyNumberFormat="1" applyFont="1"/>
    <xf numFmtId="0" fontId="0" fillId="77" borderId="4" xfId="0" applyFill="1" applyBorder="1" applyAlignment="1">
      <alignment horizontal="center" vertical="center" wrapText="1"/>
    </xf>
    <xf numFmtId="187" fontId="0" fillId="0" borderId="0" xfId="557" applyNumberFormat="1" applyFont="1"/>
    <xf numFmtId="2" fontId="36" fillId="0" borderId="0" xfId="0" applyNumberFormat="1" applyFont="1"/>
    <xf numFmtId="0" fontId="44" fillId="0" borderId="0" xfId="0" applyFont="1" applyAlignment="1">
      <alignment horizontal="center"/>
    </xf>
    <xf numFmtId="0" fontId="43" fillId="0" borderId="6" xfId="0" applyFont="1" applyBorder="1" applyAlignment="1">
      <alignment horizontal="center" vertical="center" wrapText="1"/>
    </xf>
    <xf numFmtId="0" fontId="43" fillId="0" borderId="6" xfId="0" applyFont="1" applyBorder="1" applyAlignment="1">
      <alignment horizontal="center" vertical="center"/>
    </xf>
    <xf numFmtId="0" fontId="43" fillId="0" borderId="6" xfId="0" applyFont="1" applyBorder="1" applyAlignment="1">
      <alignment horizontal="center"/>
    </xf>
    <xf numFmtId="0" fontId="43" fillId="0" borderId="32" xfId="0" applyFont="1" applyBorder="1" applyAlignment="1">
      <alignment horizontal="center" vertical="center"/>
    </xf>
    <xf numFmtId="2" fontId="52" fillId="0" borderId="66" xfId="0" applyNumberFormat="1" applyFont="1" applyBorder="1" applyAlignment="1">
      <alignment horizontal="center" vertical="center"/>
    </xf>
    <xf numFmtId="2" fontId="52" fillId="0" borderId="66" xfId="0" applyNumberFormat="1" applyFont="1" applyBorder="1" applyAlignment="1">
      <alignment horizontal="left" vertical="center"/>
    </xf>
    <xf numFmtId="2" fontId="52" fillId="0" borderId="93" xfId="0" applyNumberFormat="1" applyFont="1" applyBorder="1" applyAlignment="1">
      <alignment horizontal="center" vertical="center"/>
    </xf>
    <xf numFmtId="2" fontId="52" fillId="0" borderId="90" xfId="0" applyNumberFormat="1" applyFont="1" applyBorder="1" applyAlignment="1">
      <alignment horizontal="center" vertical="center"/>
    </xf>
    <xf numFmtId="2" fontId="52" fillId="0" borderId="67" xfId="0" applyNumberFormat="1" applyFont="1" applyBorder="1" applyAlignment="1">
      <alignment horizontal="center" vertical="center"/>
    </xf>
    <xf numFmtId="2" fontId="52" fillId="0" borderId="67" xfId="0" applyNumberFormat="1" applyFont="1" applyBorder="1" applyAlignment="1">
      <alignment horizontal="left" vertical="center"/>
    </xf>
    <xf numFmtId="2" fontId="52" fillId="0" borderId="67" xfId="0" applyNumberFormat="1" applyFont="1" applyBorder="1" applyAlignment="1">
      <alignment horizontal="left" vertical="center" wrapText="1"/>
    </xf>
    <xf numFmtId="2" fontId="52" fillId="0" borderId="68" xfId="0" applyNumberFormat="1" applyFont="1" applyBorder="1" applyAlignment="1">
      <alignment horizontal="center" vertical="center"/>
    </xf>
    <xf numFmtId="2" fontId="52" fillId="0" borderId="68" xfId="0" applyNumberFormat="1" applyFont="1" applyBorder="1" applyAlignment="1">
      <alignment horizontal="left" vertical="center"/>
    </xf>
    <xf numFmtId="0" fontId="52" fillId="0" borderId="6" xfId="0" applyFont="1" applyBorder="1" applyAlignment="1">
      <alignment horizontal="center" vertical="center"/>
    </xf>
    <xf numFmtId="0" fontId="52" fillId="0" borderId="67" xfId="0" applyFont="1" applyBorder="1" applyAlignment="1">
      <alignment horizontal="center" vertical="center"/>
    </xf>
    <xf numFmtId="0" fontId="52" fillId="0" borderId="67" xfId="0" applyFont="1" applyBorder="1" applyAlignment="1">
      <alignment wrapText="1"/>
    </xf>
    <xf numFmtId="16" fontId="43" fillId="0" borderId="67" xfId="0" applyNumberFormat="1" applyFont="1" applyBorder="1" applyAlignment="1">
      <alignment horizontal="center" vertical="center"/>
    </xf>
    <xf numFmtId="2" fontId="43" fillId="0" borderId="67" xfId="0" applyNumberFormat="1" applyFont="1" applyBorder="1" applyAlignment="1">
      <alignment horizontal="center" vertical="center"/>
    </xf>
    <xf numFmtId="16" fontId="52" fillId="0" borderId="67" xfId="0" applyNumberFormat="1" applyFont="1" applyBorder="1" applyAlignment="1">
      <alignment horizontal="center" vertical="center"/>
    </xf>
    <xf numFmtId="0" fontId="43" fillId="0" borderId="67" xfId="0" applyFont="1" applyBorder="1" applyAlignment="1">
      <alignment horizontal="center" vertical="center"/>
    </xf>
    <xf numFmtId="0" fontId="52" fillId="0" borderId="67" xfId="0" applyFont="1" applyBorder="1" applyAlignment="1">
      <alignment vertical="center" wrapText="1"/>
    </xf>
    <xf numFmtId="0" fontId="43" fillId="0" borderId="71" xfId="0" applyFont="1" applyBorder="1" applyAlignment="1">
      <alignment horizontal="center" vertical="center"/>
    </xf>
    <xf numFmtId="0" fontId="43" fillId="0" borderId="71" xfId="0" applyFont="1" applyBorder="1"/>
    <xf numFmtId="2" fontId="43" fillId="0" borderId="71" xfId="0" applyNumberFormat="1" applyFont="1" applyBorder="1" applyAlignment="1">
      <alignment horizontal="center" vertical="center"/>
    </xf>
    <xf numFmtId="0" fontId="52" fillId="0" borderId="6" xfId="0" applyFont="1" applyBorder="1" applyAlignment="1">
      <alignment vertical="center" wrapText="1"/>
    </xf>
    <xf numFmtId="2" fontId="52" fillId="0" borderId="6" xfId="0" applyNumberFormat="1" applyFont="1" applyBorder="1" applyAlignment="1">
      <alignment horizontal="center" vertical="center"/>
    </xf>
    <xf numFmtId="2" fontId="43" fillId="0" borderId="0" xfId="0" applyNumberFormat="1" applyFont="1" applyAlignment="1">
      <alignment horizontal="right"/>
    </xf>
    <xf numFmtId="2" fontId="52" fillId="0" borderId="0" xfId="0" applyNumberFormat="1" applyFont="1" applyAlignment="1">
      <alignment horizontal="right"/>
    </xf>
    <xf numFmtId="2" fontId="43" fillId="0" borderId="0" xfId="0" applyNumberFormat="1" applyFont="1" applyAlignment="1">
      <alignment horizontal="right" vertical="center"/>
    </xf>
    <xf numFmtId="0" fontId="52" fillId="0" borderId="32" xfId="0" applyFont="1" applyBorder="1" applyAlignment="1">
      <alignment horizontal="center" vertical="center"/>
    </xf>
    <xf numFmtId="0" fontId="52" fillId="0" borderId="87" xfId="0" applyFont="1" applyBorder="1" applyAlignment="1">
      <alignment vertical="center" wrapText="1"/>
    </xf>
    <xf numFmtId="2" fontId="52" fillId="0" borderId="77" xfId="0" applyNumberFormat="1" applyFont="1" applyBorder="1" applyAlignment="1">
      <alignment horizontal="center" vertical="center"/>
    </xf>
    <xf numFmtId="2" fontId="52" fillId="0" borderId="71" xfId="0" applyNumberFormat="1" applyFont="1" applyBorder="1" applyAlignment="1">
      <alignment horizontal="center"/>
    </xf>
    <xf numFmtId="0" fontId="52" fillId="0" borderId="71" xfId="0" applyFont="1" applyBorder="1" applyAlignment="1">
      <alignment horizontal="center" vertical="center"/>
    </xf>
    <xf numFmtId="0" fontId="52" fillId="0" borderId="71" xfId="0" applyFont="1" applyBorder="1" applyAlignment="1">
      <alignment wrapText="1"/>
    </xf>
    <xf numFmtId="0" fontId="52" fillId="0" borderId="68" xfId="0" applyFont="1" applyBorder="1" applyAlignment="1">
      <alignment horizontal="center" vertical="center"/>
    </xf>
    <xf numFmtId="2" fontId="52" fillId="0" borderId="80" xfId="0" applyNumberFormat="1" applyFont="1" applyBorder="1" applyAlignment="1">
      <alignment horizontal="center" vertical="center"/>
    </xf>
    <xf numFmtId="0" fontId="52" fillId="0" borderId="68" xfId="0" applyFont="1" applyBorder="1" applyAlignment="1">
      <alignment wrapText="1"/>
    </xf>
    <xf numFmtId="4" fontId="43" fillId="0" borderId="0" xfId="0" applyNumberFormat="1" applyFont="1" applyAlignment="1">
      <alignment horizontal="right" vertical="center"/>
    </xf>
    <xf numFmtId="0" fontId="43" fillId="0" borderId="66" xfId="0" applyFont="1" applyBorder="1" applyAlignment="1">
      <alignment horizontal="center" vertical="center" wrapText="1"/>
    </xf>
    <xf numFmtId="2" fontId="198" fillId="0" borderId="0" xfId="0" applyNumberFormat="1" applyFont="1" applyAlignment="1">
      <alignment horizontal="center" vertical="center"/>
    </xf>
    <xf numFmtId="2" fontId="188" fillId="0" borderId="0" xfId="0" applyNumberFormat="1" applyFont="1"/>
    <xf numFmtId="2" fontId="52" fillId="0" borderId="1" xfId="0" applyNumberFormat="1" applyFont="1" applyBorder="1" applyAlignment="1">
      <alignment horizontal="center"/>
    </xf>
    <xf numFmtId="164" fontId="198" fillId="0" borderId="0" xfId="0" applyNumberFormat="1" applyFont="1"/>
    <xf numFmtId="0" fontId="145" fillId="0" borderId="67" xfId="0" applyFont="1" applyBorder="1" applyAlignment="1">
      <alignment horizontal="center" vertical="center"/>
    </xf>
    <xf numFmtId="0" fontId="145" fillId="0" borderId="67" xfId="0" applyFont="1" applyBorder="1"/>
    <xf numFmtId="2" fontId="145" fillId="0" borderId="67" xfId="0" applyNumberFormat="1" applyFont="1" applyBorder="1" applyAlignment="1">
      <alignment horizontal="center" vertical="center"/>
    </xf>
    <xf numFmtId="2" fontId="145" fillId="0" borderId="0" xfId="0" applyNumberFormat="1" applyFont="1"/>
    <xf numFmtId="0" fontId="145" fillId="0" borderId="0" xfId="0" applyFont="1"/>
    <xf numFmtId="0" fontId="131" fillId="0" borderId="0" xfId="0" applyFont="1" applyAlignment="1">
      <alignment horizontal="center"/>
    </xf>
    <xf numFmtId="0" fontId="131" fillId="0" borderId="1" xfId="0" applyFont="1" applyBorder="1" applyAlignment="1">
      <alignment horizontal="center" wrapText="1"/>
    </xf>
    <xf numFmtId="0" fontId="131" fillId="0" borderId="1" xfId="0" applyFont="1" applyBorder="1" applyAlignment="1">
      <alignment horizontal="left" vertical="center" wrapText="1"/>
    </xf>
    <xf numFmtId="0" fontId="246" fillId="0" borderId="1" xfId="0" applyFont="1" applyBorder="1" applyAlignment="1">
      <alignment horizontal="left" vertical="center" wrapText="1"/>
    </xf>
    <xf numFmtId="0" fontId="110" fillId="0" borderId="1" xfId="0" applyFont="1" applyBorder="1" applyAlignment="1">
      <alignment horizontal="left" vertical="center" wrapText="1"/>
    </xf>
    <xf numFmtId="0" fontId="44" fillId="0" borderId="0" xfId="0" applyFont="1" applyAlignment="1">
      <alignment horizontal="left" vertical="center"/>
    </xf>
    <xf numFmtId="2" fontId="34" fillId="0" borderId="0" xfId="6" applyNumberFormat="1" applyAlignment="1">
      <alignment horizontal="right" vertical="center" wrapText="1"/>
    </xf>
    <xf numFmtId="4" fontId="110" fillId="0" borderId="0" xfId="0" applyNumberFormat="1" applyFont="1"/>
    <xf numFmtId="0" fontId="4" fillId="0" borderId="0" xfId="6" applyFont="1" applyAlignment="1">
      <alignment horizontal="center" vertical="center" wrapText="1"/>
    </xf>
    <xf numFmtId="4" fontId="34" fillId="0" borderId="0" xfId="6" applyNumberFormat="1" applyAlignment="1">
      <alignment horizontal="center" vertical="center" wrapText="1"/>
    </xf>
    <xf numFmtId="4" fontId="221" fillId="0" borderId="0" xfId="6" applyNumberFormat="1" applyFont="1" applyAlignment="1">
      <alignment horizontal="center" vertical="center" wrapText="1"/>
    </xf>
    <xf numFmtId="10" fontId="0" fillId="0" borderId="0" xfId="557" applyNumberFormat="1" applyFont="1"/>
    <xf numFmtId="49" fontId="41" fillId="31" borderId="52" xfId="239" applyNumberFormat="1" applyFont="1" applyFill="1" applyBorder="1" applyAlignment="1">
      <alignment horizontal="right" vertical="center" wrapText="1"/>
    </xf>
    <xf numFmtId="49" fontId="41" fillId="0" borderId="52" xfId="5" applyNumberFormat="1" applyFont="1" applyBorder="1" applyAlignment="1">
      <alignment horizontal="right" vertical="center" wrapText="1"/>
    </xf>
    <xf numFmtId="49" fontId="41" fillId="31" borderId="52" xfId="5" applyNumberFormat="1" applyFont="1" applyFill="1" applyBorder="1" applyAlignment="1">
      <alignment horizontal="right" vertical="center" wrapText="1"/>
    </xf>
    <xf numFmtId="49" fontId="45" fillId="0" borderId="52" xfId="5" applyNumberFormat="1" applyFont="1" applyBorder="1" applyAlignment="1">
      <alignment horizontal="right" vertical="center" wrapText="1"/>
    </xf>
    <xf numFmtId="0" fontId="41" fillId="34" borderId="1" xfId="239" applyFont="1" applyFill="1" applyBorder="1" applyAlignment="1">
      <alignment horizontal="center" vertical="center" wrapText="1"/>
    </xf>
    <xf numFmtId="0" fontId="41" fillId="31" borderId="1" xfId="239" applyFont="1" applyFill="1" applyBorder="1" applyAlignment="1">
      <alignment horizontal="center" vertical="center" wrapText="1"/>
    </xf>
    <xf numFmtId="0" fontId="41" fillId="31" borderId="1" xfId="239" applyFont="1" applyFill="1" applyBorder="1" applyAlignment="1">
      <alignment horizontal="left" vertical="center" wrapText="1" indent="1"/>
    </xf>
    <xf numFmtId="0" fontId="41" fillId="31" borderId="1" xfId="5" applyFont="1" applyFill="1" applyBorder="1" applyAlignment="1">
      <alignment vertical="center" wrapText="1"/>
    </xf>
    <xf numFmtId="2" fontId="92" fillId="0" borderId="1" xfId="0" applyNumberFormat="1" applyFont="1" applyBorder="1"/>
    <xf numFmtId="4" fontId="36" fillId="0" borderId="1" xfId="0" applyNumberFormat="1" applyFont="1" applyBorder="1"/>
    <xf numFmtId="0" fontId="45" fillId="0" borderId="1" xfId="0" applyFont="1" applyBorder="1"/>
    <xf numFmtId="0" fontId="45" fillId="31" borderId="1" xfId="239" applyFont="1" applyFill="1" applyBorder="1" applyAlignment="1">
      <alignment vertical="center" wrapText="1"/>
    </xf>
    <xf numFmtId="0" fontId="42" fillId="34" borderId="1" xfId="239" applyFont="1" applyFill="1" applyBorder="1" applyAlignment="1">
      <alignment horizontal="center" vertical="top" wrapText="1"/>
    </xf>
    <xf numFmtId="2" fontId="44" fillId="0" borderId="0" xfId="0" applyNumberFormat="1" applyFont="1" applyAlignment="1">
      <alignment horizontal="center" vertical="center"/>
    </xf>
    <xf numFmtId="4" fontId="44" fillId="0" borderId="0" xfId="0" applyNumberFormat="1" applyFont="1" applyAlignment="1">
      <alignment horizontal="center" vertical="center"/>
    </xf>
    <xf numFmtId="0" fontId="206" fillId="0" borderId="0" xfId="0" applyFont="1"/>
    <xf numFmtId="4" fontId="44" fillId="0" borderId="0" xfId="0" applyNumberFormat="1" applyFont="1"/>
    <xf numFmtId="0" fontId="206" fillId="0" borderId="1" xfId="0" applyFont="1" applyBorder="1" applyAlignment="1">
      <alignment wrapText="1"/>
    </xf>
    <xf numFmtId="4" fontId="206" fillId="0" borderId="1" xfId="0" applyNumberFormat="1" applyFont="1" applyBorder="1" applyAlignment="1">
      <alignment wrapText="1"/>
    </xf>
    <xf numFmtId="1" fontId="206" fillId="0" borderId="1" xfId="0" applyNumberFormat="1" applyFont="1" applyBorder="1" applyAlignment="1">
      <alignment horizontal="center" vertical="center" wrapText="1"/>
    </xf>
    <xf numFmtId="4" fontId="44" fillId="0" borderId="1" xfId="0" applyNumberFormat="1" applyFont="1" applyBorder="1" applyAlignment="1">
      <alignment horizontal="right" vertical="center" wrapText="1"/>
    </xf>
    <xf numFmtId="4" fontId="206" fillId="0" borderId="1" xfId="0" applyNumberFormat="1" applyFont="1" applyBorder="1" applyAlignment="1">
      <alignment horizontal="right" vertical="center" wrapText="1"/>
    </xf>
    <xf numFmtId="4" fontId="44" fillId="0" borderId="1" xfId="0" applyNumberFormat="1" applyFont="1" applyBorder="1" applyAlignment="1">
      <alignment horizontal="right" vertical="center"/>
    </xf>
    <xf numFmtId="4" fontId="44" fillId="0" borderId="0" xfId="0" applyNumberFormat="1" applyFont="1" applyAlignment="1">
      <alignment horizontal="right" vertical="center" wrapText="1"/>
    </xf>
    <xf numFmtId="4" fontId="44" fillId="0" borderId="0" xfId="0" applyNumberFormat="1" applyFont="1" applyAlignment="1">
      <alignment horizontal="right" vertical="center"/>
    </xf>
    <xf numFmtId="4" fontId="105" fillId="0" borderId="1" xfId="0" applyNumberFormat="1" applyFont="1" applyBorder="1" applyAlignment="1">
      <alignment horizontal="center" vertical="center"/>
    </xf>
    <xf numFmtId="0" fontId="43" fillId="0" borderId="1" xfId="6" applyFont="1" applyBorder="1" applyAlignment="1">
      <alignment horizontal="center" vertical="center" wrapText="1"/>
    </xf>
    <xf numFmtId="2" fontId="43" fillId="0" borderId="1" xfId="6" applyNumberFormat="1" applyFont="1" applyBorder="1" applyAlignment="1">
      <alignment horizontal="center" vertical="center" wrapText="1"/>
    </xf>
    <xf numFmtId="9" fontId="43" fillId="0" borderId="1" xfId="557" applyFont="1" applyBorder="1" applyAlignment="1">
      <alignment horizontal="center" vertical="center" wrapText="1"/>
    </xf>
    <xf numFmtId="0" fontId="47" fillId="0" borderId="36" xfId="6" applyFont="1" applyBorder="1" applyAlignment="1">
      <alignment vertical="center" wrapText="1"/>
    </xf>
    <xf numFmtId="0" fontId="52" fillId="0" borderId="0" xfId="6" applyFont="1" applyAlignment="1">
      <alignment horizontal="center" vertical="center" wrapText="1"/>
    </xf>
    <xf numFmtId="0" fontId="130" fillId="0" borderId="0" xfId="6" applyFont="1" applyAlignment="1">
      <alignment horizontal="center" vertical="center" wrapText="1"/>
    </xf>
    <xf numFmtId="0" fontId="36" fillId="0" borderId="0" xfId="6" applyFont="1" applyAlignment="1">
      <alignment horizontal="center" vertical="center" wrapText="1"/>
    </xf>
    <xf numFmtId="0" fontId="47" fillId="0" borderId="1" xfId="6" applyFont="1" applyBorder="1" applyAlignment="1">
      <alignment horizontal="left" vertical="center" wrapText="1"/>
    </xf>
    <xf numFmtId="0" fontId="42" fillId="0" borderId="1" xfId="6" applyFont="1" applyBorder="1" applyAlignment="1">
      <alignment horizontal="left" vertical="center" wrapText="1"/>
    </xf>
    <xf numFmtId="0" fontId="187" fillId="0" borderId="1" xfId="6" applyFont="1" applyBorder="1" applyAlignment="1">
      <alignment horizontal="right" vertical="center" wrapText="1"/>
    </xf>
    <xf numFmtId="0" fontId="44" fillId="0" borderId="1" xfId="0" applyFont="1" applyBorder="1" applyAlignment="1">
      <alignment horizontal="left" vertical="center" wrapText="1"/>
    </xf>
    <xf numFmtId="4" fontId="44" fillId="0" borderId="0" xfId="0" applyNumberFormat="1" applyFont="1" applyAlignment="1">
      <alignment horizontal="left"/>
    </xf>
    <xf numFmtId="0" fontId="105" fillId="0" borderId="0" xfId="0" applyFont="1" applyAlignment="1">
      <alignment horizontal="left"/>
    </xf>
    <xf numFmtId="4" fontId="206" fillId="0" borderId="1" xfId="0" applyNumberFormat="1" applyFont="1" applyBorder="1" applyAlignment="1">
      <alignment horizontal="left" vertical="center" wrapText="1"/>
    </xf>
    <xf numFmtId="4" fontId="44" fillId="0" borderId="1" xfId="0" applyNumberFormat="1" applyFont="1" applyBorder="1" applyAlignment="1">
      <alignment horizontal="left" vertical="center" wrapText="1"/>
    </xf>
    <xf numFmtId="4" fontId="206" fillId="0" borderId="1" xfId="0" applyNumberFormat="1" applyFont="1" applyBorder="1" applyAlignment="1">
      <alignment horizontal="left" wrapText="1"/>
    </xf>
    <xf numFmtId="0" fontId="44" fillId="0" borderId="3" xfId="0" applyFont="1" applyBorder="1" applyAlignment="1">
      <alignment horizontal="left" wrapText="1"/>
    </xf>
    <xf numFmtId="1" fontId="44" fillId="0" borderId="1" xfId="0" applyNumberFormat="1" applyFont="1" applyBorder="1" applyAlignment="1">
      <alignment horizontal="center" vertical="center"/>
    </xf>
    <xf numFmtId="0" fontId="206" fillId="0" borderId="1" xfId="0" applyFont="1" applyBorder="1" applyAlignment="1">
      <alignment horizontal="center" vertical="center"/>
    </xf>
    <xf numFmtId="170" fontId="44" fillId="0" borderId="1" xfId="0" applyNumberFormat="1" applyFont="1" applyBorder="1" applyAlignment="1">
      <alignment horizontal="center" vertical="center"/>
    </xf>
    <xf numFmtId="4" fontId="246" fillId="0" borderId="1" xfId="0" applyNumberFormat="1" applyFont="1" applyBorder="1" applyAlignment="1">
      <alignment horizontal="right" wrapText="1"/>
    </xf>
    <xf numFmtId="4" fontId="131" fillId="0" borderId="1" xfId="0" applyNumberFormat="1" applyFont="1" applyBorder="1" applyAlignment="1">
      <alignment horizontal="right" wrapText="1"/>
    </xf>
    <xf numFmtId="0" fontId="43" fillId="0" borderId="0" xfId="0" applyFont="1" applyAlignment="1">
      <alignment vertical="top" wrapText="1"/>
    </xf>
    <xf numFmtId="0" fontId="43" fillId="0" borderId="0" xfId="0" applyFont="1" applyAlignment="1">
      <alignment horizontal="right"/>
    </xf>
    <xf numFmtId="0" fontId="0" fillId="2" borderId="0" xfId="0" applyFill="1" applyAlignment="1">
      <alignment wrapText="1"/>
    </xf>
    <xf numFmtId="0" fontId="3" fillId="0" borderId="0" xfId="5" applyFont="1"/>
    <xf numFmtId="2" fontId="0" fillId="65" borderId="0" xfId="0" applyNumberFormat="1" applyFill="1"/>
    <xf numFmtId="2" fontId="36" fillId="65" borderId="0" xfId="0" applyNumberFormat="1" applyFont="1" applyFill="1"/>
    <xf numFmtId="0" fontId="131" fillId="0" borderId="5" xfId="0" applyFont="1" applyBorder="1" applyAlignment="1">
      <alignment horizontal="center" vertical="center" wrapText="1"/>
    </xf>
    <xf numFmtId="0" fontId="253" fillId="0" borderId="0" xfId="0" applyFont="1" applyAlignment="1">
      <alignment horizontal="center" vertical="center"/>
    </xf>
    <xf numFmtId="0" fontId="44" fillId="0" borderId="0" xfId="0" applyFont="1" applyAlignment="1">
      <alignment vertical="top" wrapText="1"/>
    </xf>
    <xf numFmtId="0" fontId="131" fillId="0" borderId="0" xfId="0" applyFont="1" applyAlignment="1">
      <alignment vertical="top" wrapText="1"/>
    </xf>
    <xf numFmtId="0" fontId="42" fillId="0" borderId="1" xfId="239" applyFont="1" applyBorder="1" applyAlignment="1">
      <alignment horizontal="left" vertical="center" wrapText="1" indent="1"/>
    </xf>
    <xf numFmtId="0" fontId="41" fillId="0" borderId="1" xfId="0" applyFont="1" applyBorder="1" applyAlignment="1">
      <alignment horizontal="center" vertical="center"/>
    </xf>
    <xf numFmtId="16" fontId="41" fillId="0" borderId="1" xfId="0" applyNumberFormat="1" applyFont="1" applyBorder="1" applyAlignment="1">
      <alignment horizontal="center" vertical="center"/>
    </xf>
    <xf numFmtId="0" fontId="42" fillId="0" borderId="1" xfId="0" applyFont="1" applyBorder="1" applyAlignment="1">
      <alignment vertical="top" wrapText="1"/>
    </xf>
    <xf numFmtId="16" fontId="42" fillId="0" borderId="1" xfId="0" applyNumberFormat="1" applyFont="1" applyBorder="1" applyAlignment="1">
      <alignment horizontal="center" vertical="center"/>
    </xf>
    <xf numFmtId="0" fontId="51" fillId="0" borderId="1" xfId="555" applyFont="1" applyBorder="1" applyAlignment="1">
      <alignment vertical="top" wrapText="1"/>
    </xf>
    <xf numFmtId="2" fontId="42" fillId="0" borderId="1" xfId="0" applyNumberFormat="1" applyFont="1" applyBorder="1"/>
    <xf numFmtId="2" fontId="42" fillId="0" borderId="1" xfId="0" applyNumberFormat="1" applyFont="1" applyBorder="1" applyAlignment="1">
      <alignment vertical="center"/>
    </xf>
    <xf numFmtId="177" fontId="42" fillId="0" borderId="1" xfId="0" applyNumberFormat="1" applyFont="1" applyBorder="1" applyAlignment="1">
      <alignment horizontal="right" vertical="center"/>
    </xf>
    <xf numFmtId="0" fontId="105" fillId="0" borderId="0" xfId="0" applyFont="1" applyAlignment="1">
      <alignment horizontal="center" vertical="center"/>
    </xf>
    <xf numFmtId="177" fontId="105" fillId="0" borderId="0" xfId="0" applyNumberFormat="1" applyFont="1"/>
    <xf numFmtId="2" fontId="42" fillId="0" borderId="1" xfId="0" applyNumberFormat="1" applyFont="1" applyBorder="1" applyAlignment="1">
      <alignment horizontal="right" vertical="center"/>
    </xf>
    <xf numFmtId="14" fontId="43" fillId="0" borderId="1" xfId="0" applyNumberFormat="1" applyFont="1" applyBorder="1" applyAlignment="1">
      <alignment horizontal="center" vertical="center"/>
    </xf>
    <xf numFmtId="0" fontId="42" fillId="0" borderId="1" xfId="0" applyFont="1" applyBorder="1" applyAlignment="1">
      <alignment horizontal="center" vertical="top" wrapText="1"/>
    </xf>
    <xf numFmtId="0" fontId="131" fillId="0" borderId="0" xfId="0" applyFont="1" applyAlignment="1">
      <alignment horizontal="center" vertical="center" wrapText="1"/>
    </xf>
    <xf numFmtId="0" fontId="248" fillId="0" borderId="5" xfId="0" applyFont="1" applyBorder="1" applyAlignment="1">
      <alignment horizontal="center" vertical="center" wrapText="1"/>
    </xf>
    <xf numFmtId="14" fontId="41" fillId="0" borderId="1" xfId="0" applyNumberFormat="1" applyFont="1" applyBorder="1" applyAlignment="1">
      <alignment horizontal="center" vertical="center"/>
    </xf>
    <xf numFmtId="0" fontId="42" fillId="0" borderId="1" xfId="0" applyFont="1" applyBorder="1"/>
    <xf numFmtId="0" fontId="254" fillId="0" borderId="0" xfId="0" applyFont="1" applyAlignment="1">
      <alignment horizontal="center" vertical="center"/>
    </xf>
    <xf numFmtId="0" fontId="41" fillId="0" borderId="0" xfId="0" applyFont="1" applyAlignment="1">
      <alignment horizontal="center" vertical="center"/>
    </xf>
    <xf numFmtId="0" fontId="254" fillId="0" borderId="0" xfId="0" applyFont="1" applyAlignment="1">
      <alignment horizontal="center" vertical="center" wrapText="1"/>
    </xf>
    <xf numFmtId="49" fontId="41" fillId="34" borderId="39" xfId="555" applyNumberFormat="1" applyFont="1" applyFill="1" applyBorder="1" applyAlignment="1">
      <alignment horizontal="center" vertical="center"/>
    </xf>
    <xf numFmtId="49" fontId="41" fillId="0" borderId="39" xfId="555" applyNumberFormat="1" applyFont="1" applyBorder="1" applyAlignment="1">
      <alignment horizontal="center" vertical="center"/>
    </xf>
    <xf numFmtId="49" fontId="41" fillId="34" borderId="1" xfId="555" applyNumberFormat="1" applyFont="1" applyFill="1" applyBorder="1" applyAlignment="1">
      <alignment horizontal="center" vertical="center"/>
    </xf>
    <xf numFmtId="49" fontId="41" fillId="34" borderId="79" xfId="555" applyNumberFormat="1" applyFont="1" applyFill="1" applyBorder="1" applyAlignment="1">
      <alignment horizontal="center" vertical="center"/>
    </xf>
    <xf numFmtId="49" fontId="40" fillId="34" borderId="1" xfId="555" applyNumberFormat="1" applyFont="1" applyFill="1" applyBorder="1" applyAlignment="1">
      <alignment horizontal="center" vertical="center"/>
    </xf>
    <xf numFmtId="0" fontId="50" fillId="0" borderId="1" xfId="0" applyFont="1" applyBorder="1" applyAlignment="1">
      <alignment vertical="center" wrapText="1"/>
    </xf>
    <xf numFmtId="49" fontId="41" fillId="0" borderId="1" xfId="555" applyNumberFormat="1" applyFont="1" applyBorder="1" applyAlignment="1">
      <alignment horizontal="center" vertical="center"/>
    </xf>
    <xf numFmtId="0" fontId="93" fillId="0" borderId="0" xfId="0" applyFont="1" applyAlignment="1">
      <alignment horizontal="center" vertical="center"/>
    </xf>
    <xf numFmtId="2" fontId="206" fillId="0" borderId="0" xfId="0" applyNumberFormat="1" applyFont="1" applyAlignment="1">
      <alignment horizontal="center" vertical="center"/>
    </xf>
    <xf numFmtId="0" fontId="110" fillId="0" borderId="1" xfId="0" applyFont="1" applyBorder="1" applyAlignment="1">
      <alignment horizontal="center" vertical="center"/>
    </xf>
    <xf numFmtId="0" fontId="110" fillId="0" borderId="7" xfId="0" applyFont="1" applyBorder="1" applyAlignment="1">
      <alignment horizontal="center" vertical="center"/>
    </xf>
    <xf numFmtId="4" fontId="44" fillId="2" borderId="0" xfId="0" applyNumberFormat="1" applyFont="1" applyFill="1"/>
    <xf numFmtId="4" fontId="206" fillId="0" borderId="0" xfId="0" applyNumberFormat="1" applyFont="1"/>
    <xf numFmtId="9" fontId="93" fillId="0" borderId="0" xfId="557" applyFont="1"/>
    <xf numFmtId="0" fontId="206" fillId="0" borderId="1" xfId="0" applyFont="1" applyBorder="1"/>
    <xf numFmtId="4" fontId="206" fillId="0" borderId="1" xfId="0" applyNumberFormat="1" applyFont="1" applyBorder="1"/>
    <xf numFmtId="4" fontId="105" fillId="0" borderId="0" xfId="0" applyNumberFormat="1" applyFont="1"/>
    <xf numFmtId="4" fontId="44" fillId="31" borderId="0" xfId="0" applyNumberFormat="1" applyFont="1" applyFill="1"/>
    <xf numFmtId="0" fontId="44" fillId="31" borderId="0" xfId="0" applyFont="1" applyFill="1"/>
    <xf numFmtId="4" fontId="206" fillId="31" borderId="1" xfId="0" applyNumberFormat="1" applyFont="1" applyFill="1" applyBorder="1"/>
    <xf numFmtId="0" fontId="44" fillId="31" borderId="1" xfId="0" applyFont="1" applyFill="1" applyBorder="1"/>
    <xf numFmtId="4" fontId="44" fillId="31" borderId="1" xfId="0" applyNumberFormat="1" applyFont="1" applyFill="1" applyBorder="1"/>
    <xf numFmtId="2" fontId="44" fillId="31" borderId="1" xfId="0" applyNumberFormat="1" applyFont="1" applyFill="1" applyBorder="1"/>
    <xf numFmtId="4" fontId="105" fillId="31" borderId="0" xfId="0" applyNumberFormat="1" applyFont="1" applyFill="1"/>
    <xf numFmtId="2" fontId="44" fillId="31" borderId="0" xfId="0" applyNumberFormat="1" applyFont="1" applyFill="1"/>
    <xf numFmtId="0" fontId="255" fillId="0" borderId="0" xfId="0" applyFont="1"/>
    <xf numFmtId="0" fontId="257" fillId="0" borderId="1" xfId="0" applyFont="1" applyBorder="1" applyAlignment="1">
      <alignment wrapText="1"/>
    </xf>
    <xf numFmtId="0" fontId="257" fillId="0" borderId="1" xfId="0" applyFont="1" applyBorder="1" applyAlignment="1">
      <alignment horizontal="center" vertical="center"/>
    </xf>
    <xf numFmtId="0" fontId="257" fillId="0" borderId="0" xfId="0" applyFont="1"/>
    <xf numFmtId="0" fontId="256" fillId="0" borderId="0" xfId="0" applyFont="1" applyAlignment="1">
      <alignment wrapText="1"/>
    </xf>
    <xf numFmtId="4" fontId="101" fillId="62" borderId="1" xfId="0" applyNumberFormat="1" applyFont="1" applyFill="1" applyBorder="1" applyAlignment="1">
      <alignment horizontal="center" vertical="center" wrapText="1"/>
    </xf>
    <xf numFmtId="0" fontId="257" fillId="0" borderId="1" xfId="0" applyFont="1" applyBorder="1" applyAlignment="1">
      <alignment vertical="center"/>
    </xf>
    <xf numFmtId="0" fontId="187" fillId="0" borderId="1" xfId="0" applyFont="1" applyBorder="1" applyAlignment="1">
      <alignment horizontal="left" vertical="center" wrapText="1"/>
    </xf>
    <xf numFmtId="0" fontId="187" fillId="0" borderId="1" xfId="0" applyFont="1" applyBorder="1" applyAlignment="1">
      <alignment horizontal="center" vertical="center" wrapText="1"/>
    </xf>
    <xf numFmtId="0" fontId="258" fillId="0" borderId="1" xfId="0" applyFont="1" applyBorder="1" applyAlignment="1">
      <alignment horizontal="left" vertical="center"/>
    </xf>
    <xf numFmtId="0" fontId="258" fillId="0" borderId="1" xfId="0" applyFont="1" applyBorder="1" applyAlignment="1">
      <alignment horizontal="center" vertical="center"/>
    </xf>
    <xf numFmtId="0" fontId="258" fillId="0" borderId="0" xfId="0" applyFont="1" applyAlignment="1">
      <alignment horizontal="center" vertical="center"/>
    </xf>
    <xf numFmtId="0" fontId="259" fillId="0" borderId="1" xfId="0" applyFont="1" applyBorder="1" applyAlignment="1">
      <alignment horizontal="left" vertical="center" wrapText="1"/>
    </xf>
    <xf numFmtId="0" fontId="259" fillId="0" borderId="1" xfId="0" applyFont="1" applyBorder="1" applyAlignment="1">
      <alignment horizontal="center" vertical="center"/>
    </xf>
    <xf numFmtId="0" fontId="259" fillId="0" borderId="0" xfId="0" applyFont="1" applyAlignment="1">
      <alignment horizontal="center" vertical="center"/>
    </xf>
    <xf numFmtId="0" fontId="260" fillId="0" borderId="0" xfId="0" applyFont="1" applyAlignment="1">
      <alignment horizontal="center" vertical="center"/>
    </xf>
    <xf numFmtId="0" fontId="258" fillId="0" borderId="1" xfId="0" applyFont="1" applyBorder="1" applyAlignment="1">
      <alignment horizontal="center" vertical="center" wrapText="1"/>
    </xf>
    <xf numFmtId="4" fontId="261" fillId="0" borderId="1" xfId="0" applyNumberFormat="1" applyFont="1" applyBorder="1" applyAlignment="1">
      <alignment horizontal="center" vertical="center"/>
    </xf>
    <xf numFmtId="0" fontId="42" fillId="0" borderId="3" xfId="0" applyFont="1" applyBorder="1" applyAlignment="1">
      <alignment vertical="top" wrapText="1"/>
    </xf>
    <xf numFmtId="0" fontId="93" fillId="0" borderId="0" xfId="0" applyFont="1" applyAlignment="1">
      <alignment horizontal="right"/>
    </xf>
    <xf numFmtId="0" fontId="262" fillId="0" borderId="0" xfId="0" applyFont="1"/>
    <xf numFmtId="4" fontId="137" fillId="0" borderId="0" xfId="505" applyNumberFormat="1" applyFont="1"/>
    <xf numFmtId="3" fontId="137" fillId="0" borderId="0" xfId="505" applyNumberFormat="1" applyFont="1"/>
    <xf numFmtId="0" fontId="43" fillId="0" borderId="67" xfId="0" applyFont="1" applyBorder="1" applyAlignment="1">
      <alignment wrapText="1"/>
    </xf>
    <xf numFmtId="2" fontId="198" fillId="0" borderId="0" xfId="0" applyNumberFormat="1" applyFont="1" applyAlignment="1">
      <alignment horizontal="right"/>
    </xf>
    <xf numFmtId="2" fontId="188" fillId="0" borderId="0" xfId="0" applyNumberFormat="1" applyFont="1" applyAlignment="1">
      <alignment horizontal="right"/>
    </xf>
    <xf numFmtId="0" fontId="42" fillId="0" borderId="97" xfId="0" applyFont="1" applyBorder="1" applyAlignment="1">
      <alignment vertical="top" wrapText="1"/>
    </xf>
    <xf numFmtId="0" fontId="50" fillId="0" borderId="1" xfId="0" applyFont="1" applyBorder="1" applyAlignment="1">
      <alignment vertical="top" wrapText="1"/>
    </xf>
    <xf numFmtId="0" fontId="263" fillId="0" borderId="1" xfId="0" applyFont="1" applyBorder="1" applyAlignment="1">
      <alignment horizontal="center" vertical="center" wrapText="1"/>
    </xf>
    <xf numFmtId="0" fontId="264" fillId="0" borderId="1" xfId="0" applyFont="1" applyBorder="1" applyAlignment="1">
      <alignment horizontal="center" vertical="center" wrapText="1"/>
    </xf>
    <xf numFmtId="0" fontId="50" fillId="0" borderId="1" xfId="0" applyFont="1" applyBorder="1" applyAlignment="1">
      <alignment horizontal="center" vertical="center" wrapText="1"/>
    </xf>
    <xf numFmtId="10" fontId="198" fillId="0" borderId="0" xfId="557" applyNumberFormat="1" applyFont="1"/>
    <xf numFmtId="0" fontId="52" fillId="0" borderId="1" xfId="0" applyFont="1" applyBorder="1" applyAlignment="1">
      <alignment horizontal="center" vertical="center" wrapText="1"/>
    </xf>
    <xf numFmtId="0" fontId="44" fillId="0" borderId="26" xfId="0" applyFont="1" applyBorder="1" applyAlignment="1">
      <alignment horizontal="center" vertical="center" wrapText="1"/>
    </xf>
    <xf numFmtId="0" fontId="44" fillId="0" borderId="6" xfId="0" applyFont="1" applyBorder="1" applyAlignment="1">
      <alignment horizontal="center" vertical="top" wrapText="1"/>
    </xf>
    <xf numFmtId="0" fontId="44" fillId="0" borderId="31" xfId="0" applyFont="1" applyBorder="1" applyAlignment="1">
      <alignment horizontal="center" vertical="top" wrapText="1"/>
    </xf>
    <xf numFmtId="0" fontId="152" fillId="0" borderId="6" xfId="0" applyFont="1" applyBorder="1" applyAlignment="1">
      <alignment horizontal="center" vertical="top" wrapText="1"/>
    </xf>
    <xf numFmtId="0" fontId="152" fillId="0" borderId="56" xfId="0" applyFont="1" applyBorder="1" applyAlignment="1">
      <alignment vertical="top" wrapText="1"/>
    </xf>
    <xf numFmtId="0" fontId="152" fillId="0" borderId="56" xfId="0" applyFont="1" applyBorder="1" applyAlignment="1">
      <alignment horizontal="center" vertical="top" wrapText="1"/>
    </xf>
    <xf numFmtId="0" fontId="152" fillId="0" borderId="23" xfId="0" applyFont="1" applyBorder="1" applyAlignment="1">
      <alignment horizontal="center" vertical="top" wrapText="1"/>
    </xf>
    <xf numFmtId="0" fontId="44" fillId="0" borderId="6" xfId="0" applyFont="1" applyBorder="1" applyAlignment="1">
      <alignment horizontal="center"/>
    </xf>
    <xf numFmtId="0" fontId="152" fillId="34" borderId="56" xfId="0" applyFont="1" applyFill="1" applyBorder="1" applyAlignment="1">
      <alignment vertical="top" wrapText="1"/>
    </xf>
    <xf numFmtId="0" fontId="51" fillId="0" borderId="1" xfId="555" applyFont="1" applyBorder="1" applyAlignment="1">
      <alignment horizontal="left" vertical="top" wrapText="1"/>
    </xf>
    <xf numFmtId="0" fontId="162" fillId="69" borderId="39" xfId="134" applyFont="1" applyFill="1" applyBorder="1" applyAlignment="1">
      <alignment horizontal="left" vertical="center" wrapText="1"/>
    </xf>
    <xf numFmtId="0" fontId="52" fillId="0" borderId="52" xfId="0" applyFont="1" applyBorder="1" applyAlignment="1">
      <alignment wrapText="1"/>
    </xf>
    <xf numFmtId="0" fontId="43" fillId="0" borderId="52" xfId="0" applyFont="1" applyBorder="1" applyAlignment="1">
      <alignment wrapText="1"/>
    </xf>
    <xf numFmtId="0" fontId="52" fillId="0" borderId="92" xfId="0" applyFont="1" applyBorder="1" applyAlignment="1">
      <alignment wrapText="1"/>
    </xf>
    <xf numFmtId="0" fontId="136" fillId="0" borderId="53" xfId="555" applyFont="1" applyBorder="1" applyAlignment="1">
      <alignment horizontal="left" vertical="center" wrapText="1"/>
    </xf>
    <xf numFmtId="2" fontId="52" fillId="0" borderId="9" xfId="0" applyNumberFormat="1" applyFont="1" applyBorder="1" applyAlignment="1">
      <alignment horizontal="center" vertical="center"/>
    </xf>
    <xf numFmtId="2" fontId="43" fillId="0" borderId="9" xfId="0" applyNumberFormat="1" applyFont="1" applyBorder="1" applyAlignment="1">
      <alignment horizontal="center" vertical="center"/>
    </xf>
    <xf numFmtId="2" fontId="52" fillId="0" borderId="9" xfId="0" applyNumberFormat="1" applyFont="1" applyBorder="1" applyAlignment="1">
      <alignment horizontal="center"/>
    </xf>
    <xf numFmtId="2" fontId="52" fillId="0" borderId="77" xfId="0" applyNumberFormat="1" applyFont="1" applyBorder="1" applyAlignment="1">
      <alignment horizontal="center"/>
    </xf>
    <xf numFmtId="0" fontId="43" fillId="0" borderId="6" xfId="0" applyFont="1" applyBorder="1" applyAlignment="1">
      <alignment horizontal="center" wrapText="1"/>
    </xf>
    <xf numFmtId="0" fontId="52" fillId="0" borderId="87" xfId="0" applyFont="1" applyBorder="1" applyAlignment="1">
      <alignment horizontal="center" vertical="center" wrapText="1"/>
    </xf>
    <xf numFmtId="1" fontId="42" fillId="0" borderId="1" xfId="0" applyNumberFormat="1" applyFont="1" applyBorder="1" applyAlignment="1">
      <alignment horizontal="center" vertical="center"/>
    </xf>
    <xf numFmtId="1" fontId="42" fillId="0" borderId="8" xfId="0" applyNumberFormat="1" applyFont="1" applyBorder="1" applyAlignment="1">
      <alignment horizontal="center" vertical="center"/>
    </xf>
    <xf numFmtId="1" fontId="50" fillId="0" borderId="1" xfId="0" applyNumberFormat="1" applyFont="1" applyBorder="1" applyAlignment="1">
      <alignment horizontal="center" vertical="center"/>
    </xf>
    <xf numFmtId="1" fontId="94" fillId="0" borderId="0" xfId="0" applyNumberFormat="1" applyFont="1" applyAlignment="1">
      <alignment horizontal="center" vertical="center"/>
    </xf>
    <xf numFmtId="0" fontId="176" fillId="0" borderId="5" xfId="0" applyFont="1" applyBorder="1"/>
    <xf numFmtId="0" fontId="176" fillId="0" borderId="0" xfId="0" applyFont="1"/>
    <xf numFmtId="164" fontId="266" fillId="0" borderId="0" xfId="558" applyFont="1" applyAlignment="1">
      <alignment horizontal="right"/>
    </xf>
    <xf numFmtId="2" fontId="266" fillId="0" borderId="0" xfId="0" applyNumberFormat="1" applyFont="1" applyAlignment="1">
      <alignment horizontal="right"/>
    </xf>
    <xf numFmtId="2" fontId="43" fillId="0" borderId="0" xfId="0" applyNumberFormat="1" applyFont="1" applyAlignment="1">
      <alignment horizontal="left"/>
    </xf>
    <xf numFmtId="0" fontId="131" fillId="0" borderId="58" xfId="0" applyFont="1" applyBorder="1" applyAlignment="1">
      <alignment horizontal="left" vertical="center" wrapText="1"/>
    </xf>
    <xf numFmtId="0" fontId="246" fillId="0" borderId="58" xfId="0" applyFont="1" applyBorder="1" applyAlignment="1">
      <alignment horizontal="left" vertical="center" wrapText="1"/>
    </xf>
    <xf numFmtId="0" fontId="131" fillId="0" borderId="60" xfId="0" applyFont="1" applyBorder="1" applyAlignment="1">
      <alignment horizontal="center" wrapText="1"/>
    </xf>
    <xf numFmtId="0" fontId="131" fillId="0" borderId="61" xfId="0" applyFont="1" applyBorder="1" applyAlignment="1">
      <alignment horizontal="center" wrapText="1"/>
    </xf>
    <xf numFmtId="0" fontId="247" fillId="0" borderId="0" xfId="0" applyFont="1" applyAlignment="1">
      <alignment wrapText="1"/>
    </xf>
    <xf numFmtId="0" fontId="248" fillId="0" borderId="0" xfId="0" applyFont="1" applyAlignment="1">
      <alignment vertical="center" wrapText="1"/>
    </xf>
    <xf numFmtId="0" fontId="44" fillId="59" borderId="0" xfId="0" applyFont="1" applyFill="1"/>
    <xf numFmtId="4" fontId="44" fillId="59" borderId="0" xfId="0" applyNumberFormat="1" applyFont="1" applyFill="1"/>
    <xf numFmtId="0" fontId="44" fillId="59" borderId="0" xfId="0" applyFont="1" applyFill="1" applyAlignment="1">
      <alignment horizontal="center" vertical="center"/>
    </xf>
    <xf numFmtId="4" fontId="207" fillId="0" borderId="0" xfId="239" applyNumberFormat="1" applyFont="1" applyProtection="1">
      <protection locked="0"/>
    </xf>
    <xf numFmtId="9" fontId="44" fillId="0" borderId="0" xfId="557" applyFont="1" applyAlignment="1">
      <alignment horizontal="center"/>
    </xf>
    <xf numFmtId="2" fontId="0" fillId="2" borderId="1" xfId="0" applyNumberFormat="1" applyFill="1" applyBorder="1"/>
    <xf numFmtId="2" fontId="0" fillId="2" borderId="40" xfId="0" applyNumberFormat="1" applyFill="1" applyBorder="1"/>
    <xf numFmtId="0" fontId="0" fillId="2" borderId="0" xfId="0" applyFill="1"/>
    <xf numFmtId="2" fontId="43" fillId="0" borderId="0" xfId="0" applyNumberFormat="1" applyFont="1" applyAlignment="1">
      <alignment horizontal="center" vertical="center"/>
    </xf>
    <xf numFmtId="0" fontId="131" fillId="73" borderId="0" xfId="0" applyFont="1" applyFill="1" applyAlignment="1">
      <alignment horizontal="center"/>
    </xf>
    <xf numFmtId="0" fontId="131" fillId="0" borderId="62" xfId="0" applyFont="1" applyBorder="1" applyAlignment="1">
      <alignment horizontal="center" wrapText="1"/>
    </xf>
    <xf numFmtId="170" fontId="52" fillId="0" borderId="67" xfId="0" applyNumberFormat="1" applyFont="1" applyBorder="1" applyAlignment="1">
      <alignment horizontal="center" vertical="center"/>
    </xf>
    <xf numFmtId="9" fontId="0" fillId="0" borderId="0" xfId="557" applyFont="1"/>
    <xf numFmtId="170" fontId="137" fillId="0" borderId="0" xfId="505" applyNumberFormat="1" applyFont="1"/>
    <xf numFmtId="4" fontId="243" fillId="0" borderId="57" xfId="0" applyNumberFormat="1" applyFont="1" applyBorder="1"/>
    <xf numFmtId="176" fontId="43" fillId="0" borderId="59" xfId="557" applyNumberFormat="1" applyFont="1" applyFill="1" applyBorder="1"/>
    <xf numFmtId="4" fontId="243" fillId="0" borderId="39" xfId="0" applyNumberFormat="1" applyFont="1" applyBorder="1"/>
    <xf numFmtId="176" fontId="43" fillId="0" borderId="40" xfId="557" applyNumberFormat="1" applyFont="1" applyFill="1" applyBorder="1"/>
    <xf numFmtId="0" fontId="43" fillId="0" borderId="1" xfId="0" applyFont="1" applyBorder="1" applyAlignment="1">
      <alignment horizontal="center" wrapText="1"/>
    </xf>
    <xf numFmtId="0" fontId="43" fillId="0" borderId="1" xfId="0" applyFont="1" applyBorder="1" applyAlignment="1">
      <alignment horizontal="center"/>
    </xf>
    <xf numFmtId="0" fontId="133" fillId="0" borderId="1" xfId="0" applyFont="1" applyBorder="1" applyAlignment="1">
      <alignment horizontal="center"/>
    </xf>
    <xf numFmtId="4" fontId="243" fillId="0" borderId="39" xfId="0" applyNumberFormat="1" applyFont="1" applyBorder="1" applyAlignment="1">
      <alignment horizontal="center"/>
    </xf>
    <xf numFmtId="4" fontId="133" fillId="0" borderId="1" xfId="0" applyNumberFormat="1" applyFont="1" applyBorder="1"/>
    <xf numFmtId="4" fontId="243" fillId="0" borderId="44" xfId="0" applyNumberFormat="1" applyFont="1" applyBorder="1"/>
    <xf numFmtId="176" fontId="43" fillId="0" borderId="46" xfId="557" applyNumberFormat="1" applyFont="1" applyFill="1" applyBorder="1"/>
    <xf numFmtId="0" fontId="52" fillId="0" borderId="1" xfId="0" applyFont="1" applyBorder="1" applyAlignment="1">
      <alignment wrapText="1"/>
    </xf>
    <xf numFmtId="4" fontId="145" fillId="0" borderId="1" xfId="0" applyNumberFormat="1" applyFont="1" applyBorder="1"/>
    <xf numFmtId="4" fontId="52" fillId="0" borderId="0" xfId="0" applyNumberFormat="1" applyFont="1"/>
    <xf numFmtId="0" fontId="40" fillId="0" borderId="1" xfId="0" applyFont="1" applyBorder="1" applyAlignment="1">
      <alignment horizontal="right" wrapText="1"/>
    </xf>
    <xf numFmtId="0" fontId="40" fillId="0" borderId="1" xfId="0" applyFont="1" applyBorder="1" applyAlignment="1">
      <alignment wrapText="1"/>
    </xf>
    <xf numFmtId="4" fontId="52" fillId="0" borderId="0" xfId="0" applyNumberFormat="1" applyFont="1" applyAlignment="1">
      <alignment horizontal="right"/>
    </xf>
    <xf numFmtId="4" fontId="198" fillId="0" borderId="0" xfId="0" applyNumberFormat="1" applyFont="1"/>
    <xf numFmtId="0" fontId="42" fillId="0" borderId="0" xfId="0" applyFont="1" applyAlignment="1">
      <alignment wrapText="1"/>
    </xf>
    <xf numFmtId="0" fontId="51" fillId="0" borderId="1" xfId="0" applyFont="1" applyBorder="1" applyAlignment="1">
      <alignment horizontal="center" vertical="center" wrapText="1"/>
    </xf>
    <xf numFmtId="0" fontId="162" fillId="0" borderId="40" xfId="555" applyFont="1" applyBorder="1" applyAlignment="1">
      <alignment horizontal="center" vertical="center" wrapText="1"/>
    </xf>
    <xf numFmtId="4" fontId="162" fillId="0" borderId="1" xfId="0" applyNumberFormat="1" applyFont="1" applyBorder="1" applyAlignment="1">
      <alignment horizontal="center"/>
    </xf>
    <xf numFmtId="0" fontId="54" fillId="0" borderId="40" xfId="555" applyFont="1" applyBorder="1" applyAlignment="1">
      <alignment horizontal="center" vertical="center" wrapText="1"/>
    </xf>
    <xf numFmtId="4" fontId="134" fillId="0" borderId="1" xfId="0" applyNumberFormat="1" applyFont="1" applyBorder="1"/>
    <xf numFmtId="4" fontId="252" fillId="0" borderId="1" xfId="0" applyNumberFormat="1" applyFont="1" applyBorder="1"/>
    <xf numFmtId="2" fontId="251" fillId="0" borderId="0" xfId="0" applyNumberFormat="1" applyFont="1"/>
    <xf numFmtId="4" fontId="133" fillId="0" borderId="0" xfId="0" applyNumberFormat="1" applyFont="1"/>
    <xf numFmtId="4" fontId="162" fillId="0" borderId="1" xfId="0" applyNumberFormat="1" applyFont="1" applyBorder="1" applyAlignment="1">
      <alignment horizontal="center" vertical="center"/>
    </xf>
    <xf numFmtId="0" fontId="40" fillId="0" borderId="1" xfId="0" applyFont="1" applyBorder="1" applyAlignment="1">
      <alignment horizontal="center" wrapText="1"/>
    </xf>
    <xf numFmtId="0" fontId="43" fillId="0" borderId="23" xfId="0" applyFont="1" applyBorder="1" applyAlignment="1">
      <alignment horizontal="right"/>
    </xf>
    <xf numFmtId="10" fontId="43" fillId="0" borderId="0" xfId="557" applyNumberFormat="1" applyFont="1" applyFill="1"/>
    <xf numFmtId="4" fontId="134" fillId="0" borderId="1" xfId="0" applyNumberFormat="1" applyFont="1" applyBorder="1" applyAlignment="1">
      <alignment horizontal="right"/>
    </xf>
    <xf numFmtId="0" fontId="12" fillId="0" borderId="0" xfId="0" applyFont="1"/>
    <xf numFmtId="0" fontId="43" fillId="0" borderId="6" xfId="0" applyFont="1" applyBorder="1" applyAlignment="1">
      <alignment horizontal="right"/>
    </xf>
    <xf numFmtId="9" fontId="43" fillId="0" borderId="0" xfId="557" applyFont="1" applyFill="1"/>
    <xf numFmtId="0" fontId="214" fillId="0" borderId="1" xfId="0" applyFont="1" applyBorder="1" applyAlignment="1">
      <alignment wrapText="1"/>
    </xf>
    <xf numFmtId="4" fontId="220" fillId="0" borderId="1" xfId="0" applyNumberFormat="1" applyFont="1" applyBorder="1"/>
    <xf numFmtId="0" fontId="41" fillId="0" borderId="0" xfId="239" applyFont="1" applyProtection="1">
      <protection locked="0"/>
    </xf>
    <xf numFmtId="2" fontId="162" fillId="0" borderId="58" xfId="6" applyNumberFormat="1" applyFont="1" applyBorder="1" applyAlignment="1">
      <alignment horizontal="center" vertical="center" wrapText="1"/>
    </xf>
    <xf numFmtId="170" fontId="162" fillId="0" borderId="58" xfId="6" applyNumberFormat="1" applyFont="1" applyBorder="1" applyAlignment="1">
      <alignment horizontal="center" vertical="center" wrapText="1"/>
    </xf>
    <xf numFmtId="2" fontId="162" fillId="0" borderId="1" xfId="6" applyNumberFormat="1" applyFont="1" applyBorder="1" applyAlignment="1">
      <alignment horizontal="center" vertical="center" wrapText="1"/>
    </xf>
    <xf numFmtId="170" fontId="162" fillId="0" borderId="1" xfId="6" applyNumberFormat="1" applyFont="1" applyBorder="1" applyAlignment="1">
      <alignment horizontal="center" vertical="center" wrapText="1"/>
    </xf>
    <xf numFmtId="2" fontId="162" fillId="0" borderId="45" xfId="6" applyNumberFormat="1" applyFont="1" applyBorder="1" applyAlignment="1">
      <alignment horizontal="center" vertical="center" wrapText="1"/>
    </xf>
    <xf numFmtId="170" fontId="162" fillId="0" borderId="45" xfId="6" applyNumberFormat="1" applyFont="1" applyBorder="1" applyAlignment="1">
      <alignment horizontal="center" vertical="center" wrapText="1"/>
    </xf>
    <xf numFmtId="2" fontId="162" fillId="0" borderId="49" xfId="6" applyNumberFormat="1" applyFont="1" applyBorder="1" applyAlignment="1">
      <alignment horizontal="center" vertical="center" wrapText="1"/>
    </xf>
    <xf numFmtId="2" fontId="162" fillId="0" borderId="59" xfId="6" applyNumberFormat="1" applyFont="1" applyBorder="1" applyAlignment="1">
      <alignment horizontal="center" vertical="center" wrapText="1"/>
    </xf>
    <xf numFmtId="2" fontId="162" fillId="0" borderId="40" xfId="6" applyNumberFormat="1" applyFont="1" applyBorder="1" applyAlignment="1">
      <alignment horizontal="center" vertical="center" wrapText="1"/>
    </xf>
    <xf numFmtId="2" fontId="162" fillId="0" borderId="3" xfId="6" applyNumberFormat="1" applyFont="1" applyBorder="1" applyAlignment="1">
      <alignment horizontal="center" vertical="center" wrapText="1"/>
    </xf>
    <xf numFmtId="2" fontId="162" fillId="0" borderId="46" xfId="6" applyNumberFormat="1" applyFont="1" applyBorder="1" applyAlignment="1">
      <alignment horizontal="center" vertical="center" wrapText="1"/>
    </xf>
    <xf numFmtId="2" fontId="162" fillId="0" borderId="43" xfId="6" applyNumberFormat="1" applyFont="1" applyBorder="1" applyAlignment="1">
      <alignment horizontal="center" vertical="center" wrapText="1"/>
    </xf>
    <xf numFmtId="2" fontId="162" fillId="0" borderId="79" xfId="6" applyNumberFormat="1" applyFont="1" applyBorder="1" applyAlignment="1">
      <alignment horizontal="center" vertical="center" wrapText="1"/>
    </xf>
    <xf numFmtId="2" fontId="162" fillId="0" borderId="47" xfId="6" applyNumberFormat="1" applyFont="1" applyBorder="1" applyAlignment="1">
      <alignment horizontal="center" vertical="center" wrapText="1"/>
    </xf>
    <xf numFmtId="2" fontId="138" fillId="0" borderId="58" xfId="6" applyNumberFormat="1" applyFont="1" applyBorder="1" applyAlignment="1">
      <alignment horizontal="center" vertical="center" wrapText="1"/>
    </xf>
    <xf numFmtId="170" fontId="138" fillId="0" borderId="58" xfId="6" applyNumberFormat="1" applyFont="1" applyBorder="1" applyAlignment="1">
      <alignment horizontal="center" vertical="center" wrapText="1"/>
    </xf>
    <xf numFmtId="2" fontId="138" fillId="0" borderId="59" xfId="6" applyNumberFormat="1" applyFont="1" applyBorder="1" applyAlignment="1">
      <alignment horizontal="center" vertical="center" wrapText="1"/>
    </xf>
    <xf numFmtId="175" fontId="42" fillId="0" borderId="0" xfId="239" applyNumberFormat="1" applyFont="1" applyProtection="1">
      <protection locked="0"/>
    </xf>
    <xf numFmtId="175" fontId="47" fillId="0" borderId="0" xfId="239" applyNumberFormat="1" applyFont="1" applyProtection="1">
      <protection locked="0"/>
    </xf>
    <xf numFmtId="0" fontId="196" fillId="0" borderId="0" xfId="239" applyFont="1" applyAlignment="1">
      <alignment horizontal="right"/>
    </xf>
    <xf numFmtId="4" fontId="196" fillId="0" borderId="33" xfId="239" applyNumberFormat="1" applyFont="1" applyBorder="1"/>
    <xf numFmtId="2" fontId="196" fillId="0" borderId="33" xfId="239" applyNumberFormat="1" applyFont="1" applyBorder="1"/>
    <xf numFmtId="4" fontId="196" fillId="0" borderId="0" xfId="239" applyNumberFormat="1" applyFont="1"/>
    <xf numFmtId="0" fontId="119" fillId="0" borderId="0" xfId="239" applyFont="1" applyAlignment="1">
      <alignment horizontal="right"/>
    </xf>
    <xf numFmtId="4" fontId="119" fillId="0" borderId="32" xfId="239" applyNumberFormat="1" applyFont="1" applyBorder="1"/>
    <xf numFmtId="2" fontId="119" fillId="0" borderId="32" xfId="239" applyNumberFormat="1" applyFont="1" applyBorder="1"/>
    <xf numFmtId="4" fontId="119" fillId="0" borderId="0" xfId="239" applyNumberFormat="1" applyFont="1"/>
    <xf numFmtId="0" fontId="119" fillId="0" borderId="32" xfId="239" applyFont="1" applyBorder="1"/>
    <xf numFmtId="4" fontId="119" fillId="0" borderId="23" xfId="239" applyNumberFormat="1" applyFont="1" applyBorder="1"/>
    <xf numFmtId="0" fontId="196" fillId="0" borderId="0" xfId="239" applyFont="1" applyAlignment="1">
      <alignment horizontal="center" vertical="center"/>
    </xf>
    <xf numFmtId="2" fontId="196" fillId="0" borderId="0" xfId="239" applyNumberFormat="1" applyFont="1"/>
    <xf numFmtId="0" fontId="196" fillId="0" borderId="0" xfId="239" applyFont="1"/>
    <xf numFmtId="0" fontId="119" fillId="0" borderId="0" xfId="239" applyFont="1" applyAlignment="1">
      <alignment horizontal="center" vertical="center"/>
    </xf>
    <xf numFmtId="0" fontId="137" fillId="0" borderId="0" xfId="505" applyFont="1" applyAlignment="1">
      <alignment horizontal="center"/>
    </xf>
    <xf numFmtId="0" fontId="44" fillId="85" borderId="0" xfId="0" applyFont="1" applyFill="1"/>
    <xf numFmtId="179" fontId="44" fillId="0" borderId="8" xfId="0" applyNumberFormat="1" applyFont="1" applyBorder="1" applyAlignment="1">
      <alignment horizontal="center" vertical="center"/>
    </xf>
    <xf numFmtId="181" fontId="110" fillId="0" borderId="1" xfId="0" applyNumberFormat="1" applyFont="1" applyBorder="1" applyAlignment="1">
      <alignment horizontal="center" vertical="center"/>
    </xf>
    <xf numFmtId="179" fontId="44" fillId="0" borderId="1" xfId="0" applyNumberFormat="1" applyFont="1" applyBorder="1" applyAlignment="1">
      <alignment horizontal="center" vertical="center"/>
    </xf>
    <xf numFmtId="179" fontId="93" fillId="0" borderId="1" xfId="0" applyNumberFormat="1" applyFont="1" applyBorder="1" applyAlignment="1">
      <alignment horizontal="center" vertical="center"/>
    </xf>
    <xf numFmtId="179" fontId="93" fillId="0" borderId="8" xfId="0" applyNumberFormat="1" applyFont="1" applyBorder="1" applyAlignment="1">
      <alignment horizontal="center" vertical="center"/>
    </xf>
    <xf numFmtId="181" fontId="93" fillId="0" borderId="8" xfId="0" applyNumberFormat="1" applyFont="1" applyBorder="1" applyAlignment="1">
      <alignment horizontal="center" vertical="center"/>
    </xf>
    <xf numFmtId="0" fontId="44" fillId="0" borderId="8" xfId="0" applyFont="1" applyBorder="1" applyAlignment="1">
      <alignment horizontal="center" vertical="center"/>
    </xf>
    <xf numFmtId="0" fontId="105" fillId="0" borderId="28" xfId="0" applyFont="1" applyBorder="1"/>
    <xf numFmtId="0" fontId="105" fillId="0" borderId="24" xfId="0" applyFont="1" applyBorder="1" applyAlignment="1">
      <alignment horizontal="center"/>
    </xf>
    <xf numFmtId="179" fontId="43" fillId="0" borderId="1" xfId="0" applyNumberFormat="1" applyFont="1" applyBorder="1" applyAlignment="1">
      <alignment horizontal="center" vertical="center"/>
    </xf>
    <xf numFmtId="0" fontId="43" fillId="0" borderId="0" xfId="6" applyFont="1" applyAlignment="1">
      <alignment horizontal="right"/>
    </xf>
    <xf numFmtId="181" fontId="52" fillId="34" borderId="86" xfId="0" applyNumberFormat="1" applyFont="1" applyFill="1" applyBorder="1" applyAlignment="1">
      <alignment horizontal="right"/>
    </xf>
    <xf numFmtId="181" fontId="52" fillId="34" borderId="35" xfId="0" applyNumberFormat="1" applyFont="1" applyFill="1" applyBorder="1" applyAlignment="1">
      <alignment horizontal="right"/>
    </xf>
    <xf numFmtId="181" fontId="268" fillId="34" borderId="7" xfId="0" applyNumberFormat="1" applyFont="1" applyFill="1" applyBorder="1" applyAlignment="1">
      <alignment horizontal="right"/>
    </xf>
    <xf numFmtId="2" fontId="40" fillId="34" borderId="1" xfId="5" applyNumberFormat="1" applyFont="1" applyFill="1" applyBorder="1" applyAlignment="1" applyProtection="1">
      <alignment horizontal="center" vertical="center"/>
      <protection locked="0"/>
    </xf>
    <xf numFmtId="2" fontId="40" fillId="34" borderId="40" xfId="5" applyNumberFormat="1" applyFont="1" applyFill="1" applyBorder="1" applyAlignment="1" applyProtection="1">
      <alignment horizontal="center" vertical="center"/>
      <protection locked="0"/>
    </xf>
    <xf numFmtId="2" fontId="40" fillId="34" borderId="1" xfId="5" applyNumberFormat="1" applyFont="1" applyFill="1" applyBorder="1" applyAlignment="1" applyProtection="1">
      <alignment horizontal="center" vertical="center" wrapText="1"/>
      <protection locked="0"/>
    </xf>
    <xf numFmtId="2" fontId="40" fillId="34" borderId="40" xfId="5" applyNumberFormat="1" applyFont="1" applyFill="1" applyBorder="1" applyAlignment="1" applyProtection="1">
      <alignment horizontal="center" vertical="center" wrapText="1"/>
      <protection locked="0"/>
    </xf>
    <xf numFmtId="10" fontId="44" fillId="0" borderId="6" xfId="0" applyNumberFormat="1" applyFont="1" applyBorder="1"/>
    <xf numFmtId="1" fontId="43" fillId="0" borderId="0" xfId="6" applyNumberFormat="1" applyFont="1"/>
    <xf numFmtId="1" fontId="42" fillId="85" borderId="7" xfId="6" applyNumberFormat="1" applyFont="1" applyFill="1" applyBorder="1"/>
    <xf numFmtId="2" fontId="47" fillId="0" borderId="54" xfId="6" applyNumberFormat="1" applyFont="1" applyBorder="1" applyAlignment="1">
      <alignment horizontal="center"/>
    </xf>
    <xf numFmtId="0" fontId="43" fillId="34" borderId="0" xfId="6" applyFont="1" applyFill="1"/>
    <xf numFmtId="0" fontId="95" fillId="34" borderId="0" xfId="6" applyFont="1" applyFill="1"/>
    <xf numFmtId="0" fontId="184" fillId="34" borderId="0" xfId="6" applyFont="1" applyFill="1"/>
    <xf numFmtId="2" fontId="43" fillId="34" borderId="0" xfId="6" applyNumberFormat="1" applyFont="1" applyFill="1"/>
    <xf numFmtId="193" fontId="118" fillId="0" borderId="0" xfId="192" applyNumberFormat="1" applyFont="1"/>
    <xf numFmtId="2" fontId="43" fillId="0" borderId="0" xfId="6" applyNumberFormat="1" applyFont="1" applyAlignment="1">
      <alignment horizontal="center" vertical="center"/>
    </xf>
    <xf numFmtId="0" fontId="43" fillId="0" borderId="0" xfId="6" applyFont="1" applyAlignment="1">
      <alignment horizontal="center" vertical="center"/>
    </xf>
    <xf numFmtId="0" fontId="133" fillId="0" borderId="32" xfId="0" applyFont="1" applyBorder="1"/>
    <xf numFmtId="0" fontId="44" fillId="34" borderId="32" xfId="0" applyFont="1" applyFill="1" applyBorder="1" applyAlignment="1">
      <alignment wrapText="1"/>
    </xf>
    <xf numFmtId="0" fontId="44" fillId="34" borderId="32" xfId="0" applyFont="1" applyFill="1" applyBorder="1" applyAlignment="1">
      <alignment horizontal="center" wrapText="1"/>
    </xf>
    <xf numFmtId="179" fontId="44" fillId="34" borderId="32" xfId="0" applyNumberFormat="1" applyFont="1" applyFill="1" applyBorder="1" applyAlignment="1">
      <alignment horizontal="center"/>
    </xf>
    <xf numFmtId="0" fontId="43" fillId="34" borderId="32" xfId="0" applyFont="1" applyFill="1" applyBorder="1" applyAlignment="1">
      <alignment horizontal="center" wrapText="1"/>
    </xf>
    <xf numFmtId="0" fontId="43" fillId="34" borderId="32" xfId="0" applyFont="1" applyFill="1" applyBorder="1"/>
    <xf numFmtId="177" fontId="44" fillId="34" borderId="32" xfId="0" applyNumberFormat="1" applyFont="1" applyFill="1" applyBorder="1" applyAlignment="1">
      <alignment horizontal="center"/>
    </xf>
    <xf numFmtId="0" fontId="43" fillId="34" borderId="32" xfId="0" applyFont="1" applyFill="1" applyBorder="1" applyAlignment="1">
      <alignment horizontal="center" vertical="center" wrapText="1"/>
    </xf>
    <xf numFmtId="0" fontId="44" fillId="34" borderId="32" xfId="0" applyFont="1" applyFill="1" applyBorder="1" applyAlignment="1">
      <alignment horizontal="center" vertical="center" wrapText="1"/>
    </xf>
    <xf numFmtId="179" fontId="44" fillId="34" borderId="32" xfId="0" applyNumberFormat="1" applyFont="1" applyFill="1" applyBorder="1" applyAlignment="1">
      <alignment horizontal="center" vertical="center"/>
    </xf>
    <xf numFmtId="0" fontId="42" fillId="34" borderId="32" xfId="0" applyFont="1" applyFill="1" applyBorder="1" applyAlignment="1">
      <alignment horizontal="center" wrapText="1"/>
    </xf>
    <xf numFmtId="0" fontId="43" fillId="34" borderId="32" xfId="0" applyFont="1" applyFill="1" applyBorder="1" applyAlignment="1">
      <alignment horizontal="left" vertical="center"/>
    </xf>
    <xf numFmtId="0" fontId="101" fillId="0" borderId="32" xfId="0" applyFont="1" applyBorder="1" applyAlignment="1">
      <alignment horizontal="center" vertical="center" wrapText="1"/>
    </xf>
    <xf numFmtId="0" fontId="43" fillId="34" borderId="0" xfId="0" applyFont="1" applyFill="1"/>
    <xf numFmtId="0" fontId="52" fillId="34" borderId="0" xfId="0" applyFont="1" applyFill="1"/>
    <xf numFmtId="178" fontId="52" fillId="34" borderId="0" xfId="0" applyNumberFormat="1" applyFont="1" applyFill="1"/>
    <xf numFmtId="179" fontId="52" fillId="34" borderId="0" xfId="0" applyNumberFormat="1" applyFont="1" applyFill="1"/>
    <xf numFmtId="175" fontId="43" fillId="34" borderId="0" xfId="0" applyNumberFormat="1" applyFont="1" applyFill="1"/>
    <xf numFmtId="181" fontId="52" fillId="34" borderId="0" xfId="0" applyNumberFormat="1" applyFont="1" applyFill="1"/>
    <xf numFmtId="0" fontId="43" fillId="34" borderId="57" xfId="0" applyFont="1" applyFill="1" applyBorder="1" applyAlignment="1">
      <alignment horizontal="center" vertical="center" wrapText="1"/>
    </xf>
    <xf numFmtId="0" fontId="52" fillId="34" borderId="42" xfId="0" applyFont="1" applyFill="1" applyBorder="1" applyAlignment="1">
      <alignment horizontal="center" vertical="center" wrapText="1"/>
    </xf>
    <xf numFmtId="0" fontId="43" fillId="34" borderId="1" xfId="0" applyFont="1" applyFill="1" applyBorder="1" applyAlignment="1">
      <alignment horizontal="center" vertical="center" wrapText="1"/>
    </xf>
    <xf numFmtId="0" fontId="43" fillId="34" borderId="40" xfId="0" applyFont="1" applyFill="1" applyBorder="1" applyAlignment="1">
      <alignment horizontal="center" vertical="center" wrapText="1"/>
    </xf>
    <xf numFmtId="0" fontId="43" fillId="34" borderId="39" xfId="0" applyFont="1" applyFill="1" applyBorder="1" applyAlignment="1">
      <alignment horizontal="center" vertical="center" wrapText="1"/>
    </xf>
    <xf numFmtId="1" fontId="43" fillId="34" borderId="39" xfId="0" applyNumberFormat="1" applyFont="1" applyFill="1" applyBorder="1" applyAlignment="1">
      <alignment horizontal="center" vertical="center" wrapText="1"/>
    </xf>
    <xf numFmtId="1" fontId="43" fillId="34" borderId="1" xfId="0" applyNumberFormat="1" applyFont="1" applyFill="1" applyBorder="1" applyAlignment="1">
      <alignment horizontal="center" vertical="center" wrapText="1"/>
    </xf>
    <xf numFmtId="2" fontId="43" fillId="34" borderId="39" xfId="0" applyNumberFormat="1" applyFont="1" applyFill="1" applyBorder="1" applyAlignment="1">
      <alignment horizontal="center" vertical="center" wrapText="1"/>
    </xf>
    <xf numFmtId="2" fontId="43" fillId="34" borderId="1" xfId="0" applyNumberFormat="1" applyFont="1" applyFill="1" applyBorder="1" applyAlignment="1">
      <alignment horizontal="center" vertical="center" wrapText="1"/>
    </xf>
    <xf numFmtId="2" fontId="43" fillId="34" borderId="40" xfId="0" applyNumberFormat="1" applyFont="1" applyFill="1" applyBorder="1" applyAlignment="1">
      <alignment horizontal="center" vertical="center" wrapText="1"/>
    </xf>
    <xf numFmtId="177" fontId="43" fillId="34" borderId="1" xfId="0" applyNumberFormat="1" applyFont="1" applyFill="1" applyBorder="1" applyAlignment="1">
      <alignment horizontal="center" vertical="center" wrapText="1"/>
    </xf>
    <xf numFmtId="2" fontId="51" fillId="34" borderId="0" xfId="116" applyNumberFormat="1" applyFont="1" applyFill="1" applyAlignment="1">
      <alignment horizontal="center"/>
    </xf>
    <xf numFmtId="0" fontId="203" fillId="34" borderId="0" xfId="239" applyFont="1" applyFill="1"/>
    <xf numFmtId="4" fontId="36" fillId="34" borderId="0" xfId="239" applyNumberFormat="1" applyFont="1" applyFill="1"/>
    <xf numFmtId="4" fontId="2" fillId="0" borderId="0" xfId="239" applyNumberFormat="1" applyFont="1"/>
    <xf numFmtId="2" fontId="137" fillId="0" borderId="0" xfId="505" applyNumberFormat="1" applyFont="1"/>
    <xf numFmtId="177" fontId="43" fillId="0" borderId="106" xfId="0" applyNumberFormat="1" applyFont="1" applyBorder="1" applyAlignment="1">
      <alignment horizontal="center"/>
    </xf>
    <xf numFmtId="177" fontId="43" fillId="0" borderId="33" xfId="0" applyNumberFormat="1" applyFont="1" applyBorder="1" applyAlignment="1">
      <alignment horizontal="center"/>
    </xf>
    <xf numFmtId="177" fontId="43" fillId="0" borderId="102" xfId="0" applyNumberFormat="1" applyFont="1" applyBorder="1" applyAlignment="1">
      <alignment horizontal="center"/>
    </xf>
    <xf numFmtId="177" fontId="43" fillId="31" borderId="106" xfId="0" applyNumberFormat="1" applyFont="1" applyFill="1" applyBorder="1" applyAlignment="1">
      <alignment horizontal="center"/>
    </xf>
    <xf numFmtId="177" fontId="43" fillId="0" borderId="111" xfId="0" applyNumberFormat="1" applyFont="1" applyBorder="1" applyAlignment="1">
      <alignment horizontal="center"/>
    </xf>
    <xf numFmtId="187" fontId="43" fillId="0" borderId="106" xfId="0" applyNumberFormat="1" applyFont="1" applyBorder="1" applyAlignment="1">
      <alignment horizontal="center"/>
    </xf>
    <xf numFmtId="2" fontId="43" fillId="0" borderId="0" xfId="505" applyNumberFormat="1" applyFont="1"/>
    <xf numFmtId="177" fontId="162" fillId="0" borderId="58" xfId="6" applyNumberFormat="1" applyFont="1" applyBorder="1" applyAlignment="1">
      <alignment horizontal="center" vertical="center" wrapText="1"/>
    </xf>
    <xf numFmtId="177" fontId="162" fillId="0" borderId="1" xfId="6" applyNumberFormat="1" applyFont="1" applyBorder="1" applyAlignment="1">
      <alignment horizontal="center" vertical="center" wrapText="1"/>
    </xf>
    <xf numFmtId="177" fontId="162" fillId="0" borderId="45" xfId="6" applyNumberFormat="1" applyFont="1" applyBorder="1" applyAlignment="1">
      <alignment horizontal="center" vertical="center" wrapText="1"/>
    </xf>
    <xf numFmtId="177" fontId="138" fillId="0" borderId="58" xfId="6" applyNumberFormat="1" applyFont="1" applyBorder="1" applyAlignment="1">
      <alignment horizontal="center" vertical="center" wrapText="1"/>
    </xf>
    <xf numFmtId="177" fontId="54" fillId="0" borderId="1" xfId="6" applyNumberFormat="1" applyFont="1" applyBorder="1" applyAlignment="1">
      <alignment horizontal="center" vertical="center" wrapText="1"/>
    </xf>
    <xf numFmtId="177" fontId="249" fillId="0" borderId="1" xfId="6" applyNumberFormat="1" applyFont="1" applyBorder="1" applyAlignment="1">
      <alignment horizontal="center" vertical="center" wrapText="1"/>
    </xf>
    <xf numFmtId="177" fontId="250" fillId="0" borderId="1" xfId="6" applyNumberFormat="1" applyFont="1" applyBorder="1" applyAlignment="1">
      <alignment horizontal="center" vertical="center" wrapText="1"/>
    </xf>
    <xf numFmtId="177" fontId="135" fillId="0" borderId="1" xfId="6" applyNumberFormat="1" applyFont="1" applyBorder="1" applyAlignment="1">
      <alignment horizontal="center" vertical="center" wrapText="1"/>
    </xf>
    <xf numFmtId="192" fontId="0" fillId="0" borderId="0" xfId="557" applyNumberFormat="1" applyFont="1"/>
    <xf numFmtId="0" fontId="47" fillId="86" borderId="0" xfId="239" applyFont="1" applyFill="1" applyProtection="1">
      <protection locked="0"/>
    </xf>
    <xf numFmtId="2" fontId="206" fillId="0" borderId="1" xfId="0" applyNumberFormat="1" applyFont="1" applyBorder="1" applyAlignment="1">
      <alignment horizontal="center" vertical="center"/>
    </xf>
    <xf numFmtId="2" fontId="44" fillId="34" borderId="139" xfId="0" applyNumberFormat="1" applyFont="1" applyFill="1" applyBorder="1" applyAlignment="1">
      <alignment horizontal="center" vertical="center" wrapText="1"/>
    </xf>
    <xf numFmtId="0" fontId="42" fillId="34" borderId="1" xfId="6" applyFont="1" applyFill="1" applyBorder="1" applyAlignment="1">
      <alignment horizontal="center" vertical="center" wrapText="1"/>
    </xf>
    <xf numFmtId="49" fontId="42" fillId="34" borderId="1" xfId="6" applyNumberFormat="1" applyFont="1" applyFill="1" applyBorder="1" applyAlignment="1">
      <alignment horizontal="center" vertical="center" wrapText="1"/>
    </xf>
    <xf numFmtId="49" fontId="42" fillId="34" borderId="1" xfId="6" applyNumberFormat="1" applyFont="1" applyFill="1" applyBorder="1" applyAlignment="1">
      <alignment horizontal="right" vertical="center" wrapText="1"/>
    </xf>
    <xf numFmtId="0" fontId="42" fillId="34" borderId="1" xfId="6" applyFont="1" applyFill="1" applyBorder="1" applyAlignment="1">
      <alignment vertical="center" wrapText="1"/>
    </xf>
    <xf numFmtId="177" fontId="41" fillId="34" borderId="1" xfId="6" applyNumberFormat="1" applyFont="1" applyFill="1" applyBorder="1" applyAlignment="1">
      <alignment horizontal="center" vertical="center" wrapText="1"/>
    </xf>
    <xf numFmtId="0" fontId="41" fillId="34" borderId="1" xfId="6" applyFont="1" applyFill="1" applyBorder="1" applyAlignment="1">
      <alignment horizontal="center" vertical="center" wrapText="1"/>
    </xf>
    <xf numFmtId="2" fontId="41" fillId="34" borderId="1" xfId="6" applyNumberFormat="1" applyFont="1" applyFill="1" applyBorder="1" applyAlignment="1">
      <alignment horizontal="center" vertical="center" wrapText="1"/>
    </xf>
    <xf numFmtId="2" fontId="41" fillId="34" borderId="1" xfId="6" applyNumberFormat="1" applyFont="1" applyFill="1" applyBorder="1" applyAlignment="1" applyProtection="1">
      <alignment horizontal="center" vertical="center" wrapText="1"/>
      <protection locked="0"/>
    </xf>
    <xf numFmtId="4" fontId="41" fillId="34" borderId="1" xfId="6" applyNumberFormat="1" applyFont="1" applyFill="1" applyBorder="1" applyAlignment="1">
      <alignment horizontal="center" vertical="center" wrapText="1"/>
    </xf>
    <xf numFmtId="0" fontId="41" fillId="34" borderId="1" xfId="6" applyFont="1" applyFill="1" applyBorder="1" applyAlignment="1" applyProtection="1">
      <alignment horizontal="center" vertical="center" wrapText="1"/>
      <protection locked="0"/>
    </xf>
    <xf numFmtId="10" fontId="41" fillId="34" borderId="1" xfId="6" applyNumberFormat="1" applyFont="1" applyFill="1" applyBorder="1" applyAlignment="1" applyProtection="1">
      <alignment horizontal="center" vertical="center" wrapText="1"/>
      <protection locked="0"/>
    </xf>
    <xf numFmtId="170" fontId="41" fillId="34" borderId="1" xfId="6" applyNumberFormat="1" applyFont="1" applyFill="1" applyBorder="1" applyAlignment="1" applyProtection="1">
      <alignment horizontal="center" vertical="center" wrapText="1"/>
      <protection locked="0"/>
    </xf>
    <xf numFmtId="170" fontId="41" fillId="34" borderId="1" xfId="6" applyNumberFormat="1" applyFont="1" applyFill="1" applyBorder="1" applyAlignment="1">
      <alignment horizontal="center" vertical="center" wrapText="1"/>
    </xf>
    <xf numFmtId="1" fontId="41" fillId="34" borderId="1" xfId="6" applyNumberFormat="1" applyFont="1" applyFill="1" applyBorder="1" applyAlignment="1" applyProtection="1">
      <alignment horizontal="center" vertical="center" wrapText="1"/>
      <protection locked="0"/>
    </xf>
    <xf numFmtId="4" fontId="41" fillId="34" borderId="1" xfId="6" applyNumberFormat="1" applyFont="1" applyFill="1" applyBorder="1" applyAlignment="1" applyProtection="1">
      <alignment horizontal="center" vertical="center" wrapText="1"/>
      <protection locked="0"/>
    </xf>
    <xf numFmtId="0" fontId="42" fillId="34" borderId="1" xfId="0" applyFont="1" applyFill="1" applyBorder="1" applyAlignment="1">
      <alignment vertical="center" wrapText="1"/>
    </xf>
    <xf numFmtId="1" fontId="41" fillId="34" borderId="1" xfId="6" applyNumberFormat="1" applyFont="1" applyFill="1" applyBorder="1" applyAlignment="1">
      <alignment horizontal="center" vertical="center" wrapText="1"/>
    </xf>
    <xf numFmtId="49" fontId="42" fillId="34" borderId="79" xfId="6" applyNumberFormat="1" applyFont="1" applyFill="1" applyBorder="1" applyAlignment="1">
      <alignment horizontal="right" vertical="center" wrapText="1"/>
    </xf>
    <xf numFmtId="0" fontId="42" fillId="34" borderId="79" xfId="6" applyFont="1" applyFill="1" applyBorder="1" applyAlignment="1">
      <alignment vertical="center" wrapText="1"/>
    </xf>
    <xf numFmtId="2" fontId="41" fillId="34" borderId="79" xfId="6" applyNumberFormat="1" applyFont="1" applyFill="1" applyBorder="1" applyAlignment="1">
      <alignment horizontal="center" vertical="center" wrapText="1"/>
    </xf>
    <xf numFmtId="49" fontId="42" fillId="34" borderId="8" xfId="6" applyNumberFormat="1" applyFont="1" applyFill="1" applyBorder="1" applyAlignment="1">
      <alignment horizontal="right" vertical="center" wrapText="1"/>
    </xf>
    <xf numFmtId="0" fontId="50" fillId="34" borderId="96" xfId="0" applyFont="1" applyFill="1" applyBorder="1" applyAlignment="1">
      <alignment wrapText="1"/>
    </xf>
    <xf numFmtId="0" fontId="42" fillId="34" borderId="7" xfId="6" applyFont="1" applyFill="1" applyBorder="1" applyAlignment="1">
      <alignment horizontal="center" vertical="center" wrapText="1"/>
    </xf>
    <xf numFmtId="0" fontId="42" fillId="34" borderId="3" xfId="6" applyFont="1" applyFill="1" applyBorder="1" applyAlignment="1">
      <alignment vertical="center" wrapText="1"/>
    </xf>
    <xf numFmtId="49" fontId="42" fillId="34" borderId="2" xfId="6" applyNumberFormat="1" applyFont="1" applyFill="1" applyBorder="1" applyAlignment="1">
      <alignment horizontal="right" vertical="center" wrapText="1"/>
    </xf>
    <xf numFmtId="0" fontId="42" fillId="34" borderId="2" xfId="6" applyFont="1" applyFill="1" applyBorder="1" applyAlignment="1">
      <alignment vertical="center" wrapText="1"/>
    </xf>
    <xf numFmtId="0" fontId="41" fillId="34" borderId="2" xfId="6" applyFont="1" applyFill="1" applyBorder="1" applyAlignment="1" applyProtection="1">
      <alignment horizontal="center" vertical="center" wrapText="1"/>
      <protection locked="0"/>
    </xf>
    <xf numFmtId="0" fontId="40" fillId="34" borderId="1" xfId="0" applyFont="1" applyFill="1" applyBorder="1" applyAlignment="1">
      <alignment vertical="center" wrapText="1"/>
    </xf>
    <xf numFmtId="49" fontId="42" fillId="34" borderId="0" xfId="6" applyNumberFormat="1" applyFont="1" applyFill="1" applyAlignment="1">
      <alignment horizontal="right" vertical="center" wrapText="1"/>
    </xf>
    <xf numFmtId="0" fontId="34" fillId="34" borderId="9" xfId="6" applyFill="1" applyBorder="1"/>
    <xf numFmtId="0" fontId="34" fillId="34" borderId="0" xfId="6" applyFill="1"/>
    <xf numFmtId="49" fontId="34" fillId="34" borderId="0" xfId="6" applyNumberFormat="1" applyFill="1"/>
    <xf numFmtId="0" fontId="114" fillId="34" borderId="0" xfId="6" applyFont="1" applyFill="1"/>
    <xf numFmtId="2" fontId="54" fillId="34" borderId="1" xfId="6" applyNumberFormat="1" applyFont="1" applyFill="1" applyBorder="1" applyAlignment="1" applyProtection="1">
      <alignment horizontal="center" vertical="center" wrapText="1"/>
      <protection locked="0"/>
    </xf>
    <xf numFmtId="2" fontId="54" fillId="34" borderId="1" xfId="6" applyNumberFormat="1" applyFont="1" applyFill="1" applyBorder="1" applyAlignment="1">
      <alignment horizontal="center" vertical="center" wrapText="1"/>
    </xf>
    <xf numFmtId="0" fontId="0" fillId="34" borderId="0" xfId="0" applyFill="1" applyAlignment="1">
      <alignment horizontal="center" vertical="center" wrapText="1"/>
    </xf>
    <xf numFmtId="0" fontId="0" fillId="34" borderId="0" xfId="0" applyFill="1"/>
    <xf numFmtId="2" fontId="0" fillId="34" borderId="0" xfId="0" applyNumberFormat="1" applyFill="1"/>
    <xf numFmtId="177" fontId="0" fillId="34" borderId="0" xfId="0" applyNumberFormat="1" applyFill="1"/>
    <xf numFmtId="0" fontId="8" fillId="34" borderId="0" xfId="0" applyFont="1" applyFill="1"/>
    <xf numFmtId="2" fontId="8" fillId="34" borderId="0" xfId="0" applyNumberFormat="1" applyFont="1" applyFill="1"/>
    <xf numFmtId="0" fontId="219" fillId="34" borderId="0" xfId="0" applyFont="1" applyFill="1"/>
    <xf numFmtId="2" fontId="244" fillId="34" borderId="0" xfId="0" applyNumberFormat="1" applyFont="1" applyFill="1"/>
    <xf numFmtId="183" fontId="43" fillId="0" borderId="1" xfId="5" applyNumberFormat="1" applyFont="1" applyBorder="1"/>
    <xf numFmtId="186" fontId="42" fillId="0" borderId="0" xfId="239" applyNumberFormat="1" applyFont="1" applyProtection="1">
      <protection locked="0"/>
    </xf>
    <xf numFmtId="194" fontId="42" fillId="0" borderId="0" xfId="239" applyNumberFormat="1" applyFont="1" applyProtection="1">
      <protection locked="0"/>
    </xf>
    <xf numFmtId="0" fontId="131" fillId="0" borderId="57" xfId="0" applyFont="1" applyBorder="1" applyAlignment="1">
      <alignment horizontal="left" vertical="center" wrapText="1"/>
    </xf>
    <xf numFmtId="0" fontId="246" fillId="0" borderId="57" xfId="0" applyFont="1" applyBorder="1" applyAlignment="1">
      <alignment horizontal="left" vertical="center" wrapText="1"/>
    </xf>
    <xf numFmtId="179" fontId="52" fillId="0" borderId="80" xfId="0" applyNumberFormat="1" applyFont="1" applyBorder="1" applyAlignment="1">
      <alignment horizontal="center" vertical="center"/>
    </xf>
    <xf numFmtId="179" fontId="43" fillId="0" borderId="0" xfId="0" applyNumberFormat="1" applyFont="1" applyAlignment="1">
      <alignment wrapText="1"/>
    </xf>
    <xf numFmtId="179" fontId="101" fillId="0" borderId="40" xfId="555" applyNumberFormat="1" applyFont="1" applyBorder="1" applyAlignment="1">
      <alignment horizontal="center" vertical="center" wrapText="1"/>
    </xf>
    <xf numFmtId="179" fontId="52" fillId="0" borderId="68" xfId="0" applyNumberFormat="1" applyFont="1" applyBorder="1" applyAlignment="1">
      <alignment horizontal="center" vertical="center"/>
    </xf>
    <xf numFmtId="181" fontId="43" fillId="0" borderId="0" xfId="0" applyNumberFormat="1" applyFont="1" applyAlignment="1">
      <alignment wrapText="1"/>
    </xf>
    <xf numFmtId="181" fontId="198" fillId="0" borderId="0" xfId="0" applyNumberFormat="1" applyFont="1"/>
    <xf numFmtId="179" fontId="52" fillId="0" borderId="6" xfId="0" applyNumberFormat="1" applyFont="1" applyBorder="1" applyAlignment="1">
      <alignment horizontal="center" vertical="center"/>
    </xf>
    <xf numFmtId="170" fontId="188" fillId="0" borderId="0" xfId="0" applyNumberFormat="1" applyFont="1"/>
    <xf numFmtId="1" fontId="44" fillId="0" borderId="0" xfId="0" applyNumberFormat="1" applyFont="1"/>
    <xf numFmtId="0" fontId="54" fillId="34" borderId="1" xfId="5" applyFont="1" applyFill="1" applyBorder="1" applyAlignment="1">
      <alignment horizontal="center" vertical="center" wrapText="1"/>
    </xf>
    <xf numFmtId="0" fontId="54" fillId="34" borderId="40" xfId="5" applyFont="1" applyFill="1" applyBorder="1" applyAlignment="1">
      <alignment horizontal="center" vertical="center" wrapText="1"/>
    </xf>
    <xf numFmtId="1" fontId="54" fillId="34" borderId="3" xfId="5" applyNumberFormat="1" applyFont="1" applyFill="1" applyBorder="1" applyAlignment="1">
      <alignment horizontal="center" vertical="center" wrapText="1"/>
    </xf>
    <xf numFmtId="0" fontId="54" fillId="34" borderId="3" xfId="5" applyFont="1" applyFill="1" applyBorder="1" applyAlignment="1">
      <alignment horizontal="center" vertical="center" wrapText="1"/>
    </xf>
    <xf numFmtId="0" fontId="54" fillId="34" borderId="43" xfId="5" applyFont="1" applyFill="1" applyBorder="1" applyAlignment="1">
      <alignment horizontal="center" vertical="center" wrapText="1"/>
    </xf>
    <xf numFmtId="49" fontId="54" fillId="34" borderId="4" xfId="5" applyNumberFormat="1" applyFont="1" applyFill="1" applyBorder="1" applyAlignment="1">
      <alignment horizontal="center" vertical="center" wrapText="1"/>
    </xf>
    <xf numFmtId="49" fontId="54" fillId="34" borderId="87" xfId="5" applyNumberFormat="1" applyFont="1" applyFill="1" applyBorder="1" applyAlignment="1">
      <alignment horizontal="center" vertical="center" wrapText="1"/>
    </xf>
    <xf numFmtId="49" fontId="54" fillId="34" borderId="70" xfId="5" applyNumberFormat="1" applyFont="1" applyFill="1" applyBorder="1" applyAlignment="1">
      <alignment horizontal="center" vertical="center" wrapText="1"/>
    </xf>
    <xf numFmtId="2" fontId="40" fillId="34" borderId="58" xfId="5" applyNumberFormat="1" applyFont="1" applyFill="1" applyBorder="1" applyAlignment="1">
      <alignment horizontal="center" vertical="center"/>
    </xf>
    <xf numFmtId="2" fontId="162" fillId="34" borderId="58" xfId="5" applyNumberFormat="1" applyFont="1" applyFill="1" applyBorder="1" applyAlignment="1">
      <alignment horizontal="center" vertical="center"/>
    </xf>
    <xf numFmtId="2" fontId="40" fillId="34" borderId="59" xfId="5" applyNumberFormat="1" applyFont="1" applyFill="1" applyBorder="1" applyAlignment="1">
      <alignment horizontal="center" vertical="center"/>
    </xf>
    <xf numFmtId="2" fontId="40" fillId="34" borderId="1" xfId="5" applyNumberFormat="1" applyFont="1" applyFill="1" applyBorder="1" applyAlignment="1">
      <alignment horizontal="center" vertical="center"/>
    </xf>
    <xf numFmtId="2" fontId="40" fillId="34" borderId="40" xfId="5" applyNumberFormat="1" applyFont="1" applyFill="1" applyBorder="1" applyAlignment="1">
      <alignment horizontal="center" vertical="center"/>
    </xf>
    <xf numFmtId="2" fontId="40" fillId="34" borderId="1" xfId="239" applyNumberFormat="1" applyFont="1" applyFill="1" applyBorder="1" applyAlignment="1">
      <alignment horizontal="center" vertical="center"/>
    </xf>
    <xf numFmtId="2" fontId="40" fillId="34" borderId="45" xfId="239" applyNumberFormat="1" applyFont="1" applyFill="1" applyBorder="1" applyAlignment="1">
      <alignment horizontal="center" vertical="center"/>
    </xf>
    <xf numFmtId="2" fontId="40" fillId="34" borderId="40" xfId="239" applyNumberFormat="1" applyFont="1" applyFill="1" applyBorder="1" applyAlignment="1">
      <alignment horizontal="center" vertical="center"/>
    </xf>
    <xf numFmtId="2" fontId="40" fillId="34" borderId="46" xfId="239" applyNumberFormat="1" applyFont="1" applyFill="1" applyBorder="1" applyAlignment="1">
      <alignment horizontal="center" vertical="center"/>
    </xf>
    <xf numFmtId="2" fontId="40" fillId="34" borderId="58" xfId="5" applyNumberFormat="1" applyFont="1" applyFill="1" applyBorder="1" applyAlignment="1" applyProtection="1">
      <alignment horizontal="center" vertical="center" wrapText="1"/>
      <protection locked="0"/>
    </xf>
    <xf numFmtId="2" fontId="40" fillId="34" borderId="59" xfId="5" applyNumberFormat="1" applyFont="1" applyFill="1" applyBorder="1" applyAlignment="1" applyProtection="1">
      <alignment horizontal="center" vertical="center" wrapText="1"/>
      <protection locked="0"/>
    </xf>
    <xf numFmtId="2" fontId="40" fillId="34" borderId="45" xfId="5" applyNumberFormat="1" applyFont="1" applyFill="1" applyBorder="1" applyAlignment="1" applyProtection="1">
      <alignment horizontal="center" vertical="center" wrapText="1"/>
      <protection locked="0"/>
    </xf>
    <xf numFmtId="2" fontId="40" fillId="34" borderId="46" xfId="5" applyNumberFormat="1" applyFont="1" applyFill="1" applyBorder="1" applyAlignment="1" applyProtection="1">
      <alignment horizontal="center" vertical="center" wrapText="1"/>
      <protection locked="0"/>
    </xf>
    <xf numFmtId="10" fontId="40" fillId="34" borderId="1" xfId="5" applyNumberFormat="1" applyFont="1" applyFill="1" applyBorder="1" applyAlignment="1" applyProtection="1">
      <alignment horizontal="center" vertical="center" wrapText="1"/>
      <protection locked="0"/>
    </xf>
    <xf numFmtId="10" fontId="40" fillId="34" borderId="40" xfId="5" applyNumberFormat="1" applyFont="1" applyFill="1" applyBorder="1" applyAlignment="1" applyProtection="1">
      <alignment horizontal="center" vertical="center" wrapText="1"/>
      <protection locked="0"/>
    </xf>
    <xf numFmtId="10" fontId="40" fillId="34" borderId="1" xfId="5" applyNumberFormat="1" applyFont="1" applyFill="1" applyBorder="1" applyAlignment="1" applyProtection="1">
      <alignment horizontal="center" vertical="center"/>
      <protection locked="0"/>
    </xf>
    <xf numFmtId="10" fontId="40" fillId="34" borderId="40" xfId="5" applyNumberFormat="1" applyFont="1" applyFill="1" applyBorder="1" applyAlignment="1" applyProtection="1">
      <alignment horizontal="center" vertical="center"/>
      <protection locked="0"/>
    </xf>
    <xf numFmtId="10" fontId="40" fillId="34" borderId="79" xfId="5" applyNumberFormat="1" applyFont="1" applyFill="1" applyBorder="1" applyAlignment="1" applyProtection="1">
      <alignment horizontal="center" vertical="center" wrapText="1"/>
      <protection locked="0"/>
    </xf>
    <xf numFmtId="10" fontId="40" fillId="34" borderId="79" xfId="5" applyNumberFormat="1" applyFont="1" applyFill="1" applyBorder="1" applyAlignment="1" applyProtection="1">
      <alignment horizontal="center" vertical="center"/>
      <protection locked="0"/>
    </xf>
    <xf numFmtId="10" fontId="40" fillId="34" borderId="47" xfId="5" applyNumberFormat="1" applyFont="1" applyFill="1" applyBorder="1" applyAlignment="1" applyProtection="1">
      <alignment horizontal="center" vertical="center"/>
      <protection locked="0"/>
    </xf>
    <xf numFmtId="2" fontId="40" fillId="34" borderId="58" xfId="5" applyNumberFormat="1" applyFont="1" applyFill="1" applyBorder="1" applyAlignment="1" applyProtection="1">
      <alignment horizontal="center" vertical="center"/>
      <protection locked="0"/>
    </xf>
    <xf numFmtId="2" fontId="40" fillId="34" borderId="59" xfId="5" applyNumberFormat="1" applyFont="1" applyFill="1" applyBorder="1" applyAlignment="1" applyProtection="1">
      <alignment horizontal="center" vertical="center"/>
      <protection locked="0"/>
    </xf>
    <xf numFmtId="10" fontId="40" fillId="34" borderId="45" xfId="5" applyNumberFormat="1" applyFont="1" applyFill="1" applyBorder="1" applyAlignment="1" applyProtection="1">
      <alignment horizontal="center" vertical="center" wrapText="1"/>
      <protection locked="0"/>
    </xf>
    <xf numFmtId="10" fontId="40" fillId="34" borderId="46" xfId="5" applyNumberFormat="1" applyFont="1" applyFill="1" applyBorder="1" applyAlignment="1" applyProtection="1">
      <alignment horizontal="center" vertical="center" wrapText="1"/>
      <protection locked="0"/>
    </xf>
    <xf numFmtId="2" fontId="40" fillId="34" borderId="1" xfId="5" applyNumberFormat="1" applyFont="1" applyFill="1" applyBorder="1" applyAlignment="1">
      <alignment horizontal="center" vertical="center" wrapText="1"/>
    </xf>
    <xf numFmtId="2" fontId="40" fillId="34" borderId="40" xfId="5" applyNumberFormat="1" applyFont="1" applyFill="1" applyBorder="1" applyAlignment="1">
      <alignment horizontal="center" vertical="center" wrapText="1"/>
    </xf>
    <xf numFmtId="2" fontId="40" fillId="34" borderId="8" xfId="5" applyNumberFormat="1" applyFont="1" applyFill="1" applyBorder="1" applyAlignment="1" applyProtection="1">
      <alignment horizontal="center" vertical="center" wrapText="1"/>
      <protection locked="0"/>
    </xf>
    <xf numFmtId="177" fontId="40" fillId="34" borderId="1" xfId="5" applyNumberFormat="1" applyFont="1" applyFill="1" applyBorder="1" applyAlignment="1" applyProtection="1">
      <alignment horizontal="center" vertical="center"/>
      <protection locked="0"/>
    </xf>
    <xf numFmtId="10" fontId="40" fillId="34" borderId="1" xfId="5" applyNumberFormat="1" applyFont="1" applyFill="1" applyBorder="1" applyAlignment="1">
      <alignment horizontal="center" vertical="center"/>
    </xf>
    <xf numFmtId="10" fontId="40" fillId="34" borderId="40" xfId="5" applyNumberFormat="1" applyFont="1" applyFill="1" applyBorder="1" applyAlignment="1">
      <alignment horizontal="center" vertical="center"/>
    </xf>
    <xf numFmtId="2" fontId="40" fillId="34" borderId="8" xfId="5" applyNumberFormat="1" applyFont="1" applyFill="1" applyBorder="1" applyAlignment="1">
      <alignment horizontal="center" vertical="center"/>
    </xf>
    <xf numFmtId="177" fontId="40" fillId="34" borderId="1" xfId="5" applyNumberFormat="1" applyFont="1" applyFill="1" applyBorder="1" applyAlignment="1">
      <alignment horizontal="center" vertical="center"/>
    </xf>
    <xf numFmtId="2" fontId="40" fillId="34" borderId="45" xfId="5" applyNumberFormat="1" applyFont="1" applyFill="1" applyBorder="1" applyAlignment="1">
      <alignment horizontal="center" vertical="center"/>
    </xf>
    <xf numFmtId="2" fontId="40" fillId="34" borderId="55" xfId="5" applyNumberFormat="1" applyFont="1" applyFill="1" applyBorder="1" applyAlignment="1">
      <alignment horizontal="center" vertical="center"/>
    </xf>
    <xf numFmtId="177" fontId="40" fillId="34" borderId="45" xfId="5" applyNumberFormat="1" applyFont="1" applyFill="1" applyBorder="1" applyAlignment="1">
      <alignment horizontal="center" vertical="center"/>
    </xf>
    <xf numFmtId="177" fontId="40" fillId="34" borderId="58" xfId="5" applyNumberFormat="1" applyFont="1" applyFill="1" applyBorder="1" applyAlignment="1" applyProtection="1">
      <alignment horizontal="center" vertical="center" wrapText="1"/>
      <protection locked="0"/>
    </xf>
    <xf numFmtId="177" fontId="40" fillId="34" borderId="59" xfId="5" applyNumberFormat="1" applyFont="1" applyFill="1" applyBorder="1" applyAlignment="1" applyProtection="1">
      <alignment horizontal="center" vertical="center" wrapText="1"/>
      <protection locked="0"/>
    </xf>
    <xf numFmtId="177" fontId="40" fillId="34" borderId="1" xfId="5" applyNumberFormat="1" applyFont="1" applyFill="1" applyBorder="1" applyAlignment="1" applyProtection="1">
      <alignment horizontal="center" vertical="center" wrapText="1"/>
      <protection locked="0"/>
    </xf>
    <xf numFmtId="177" fontId="40" fillId="34" borderId="40" xfId="5" applyNumberFormat="1" applyFont="1" applyFill="1" applyBorder="1" applyAlignment="1" applyProtection="1">
      <alignment horizontal="center" vertical="center" wrapText="1"/>
      <protection locked="0"/>
    </xf>
    <xf numFmtId="177" fontId="40" fillId="34" borderId="40" xfId="5" applyNumberFormat="1" applyFont="1" applyFill="1" applyBorder="1" applyAlignment="1" applyProtection="1">
      <alignment horizontal="center" vertical="center"/>
      <protection locked="0"/>
    </xf>
    <xf numFmtId="177" fontId="40" fillId="34" borderId="45" xfId="5" applyNumberFormat="1" applyFont="1" applyFill="1" applyBorder="1" applyAlignment="1" applyProtection="1">
      <alignment horizontal="center" vertical="center" wrapText="1"/>
      <protection locked="0"/>
    </xf>
    <xf numFmtId="177" fontId="40" fillId="34" borderId="45" xfId="5" applyNumberFormat="1" applyFont="1" applyFill="1" applyBorder="1" applyAlignment="1" applyProtection="1">
      <alignment horizontal="center" vertical="center"/>
      <protection locked="0"/>
    </xf>
    <xf numFmtId="177" fontId="40" fillId="34" borderId="46" xfId="5" applyNumberFormat="1" applyFont="1" applyFill="1" applyBorder="1" applyAlignment="1" applyProtection="1">
      <alignment horizontal="center" vertical="center"/>
      <protection locked="0"/>
    </xf>
    <xf numFmtId="2" fontId="46" fillId="34" borderId="61" xfId="5" applyNumberFormat="1" applyFont="1" applyFill="1" applyBorder="1" applyAlignment="1" applyProtection="1">
      <alignment horizontal="center" vertical="center" wrapText="1"/>
      <protection locked="0"/>
    </xf>
    <xf numFmtId="2" fontId="46" fillId="34" borderId="62" xfId="5" applyNumberFormat="1" applyFont="1" applyFill="1" applyBorder="1" applyAlignment="1" applyProtection="1">
      <alignment horizontal="center" vertical="center" wrapText="1"/>
      <protection locked="0"/>
    </xf>
    <xf numFmtId="2" fontId="46" fillId="34" borderId="3" xfId="5" applyNumberFormat="1" applyFont="1" applyFill="1" applyBorder="1" applyAlignment="1" applyProtection="1">
      <alignment horizontal="center" vertical="center" wrapText="1"/>
      <protection locked="0"/>
    </xf>
    <xf numFmtId="2" fontId="46" fillId="34" borderId="43" xfId="5" applyNumberFormat="1" applyFont="1" applyFill="1" applyBorder="1" applyAlignment="1" applyProtection="1">
      <alignment horizontal="center" vertical="center" wrapText="1"/>
      <protection locked="0"/>
    </xf>
    <xf numFmtId="2" fontId="40" fillId="34" borderId="79" xfId="5" applyNumberFormat="1" applyFont="1" applyFill="1" applyBorder="1" applyAlignment="1" applyProtection="1">
      <alignment horizontal="center" vertical="center" wrapText="1"/>
      <protection locked="0"/>
    </xf>
    <xf numFmtId="2" fontId="40" fillId="34" borderId="79" xfId="5" applyNumberFormat="1" applyFont="1" applyFill="1" applyBorder="1" applyAlignment="1" applyProtection="1">
      <alignment horizontal="center" vertical="center"/>
      <protection locked="0"/>
    </xf>
    <xf numFmtId="2" fontId="46" fillId="34" borderId="58" xfId="5" applyNumberFormat="1" applyFont="1" applyFill="1" applyBorder="1" applyAlignment="1" applyProtection="1">
      <alignment horizontal="center" vertical="center" wrapText="1"/>
      <protection locked="0"/>
    </xf>
    <xf numFmtId="2" fontId="46" fillId="34" borderId="59" xfId="5" applyNumberFormat="1" applyFont="1" applyFill="1" applyBorder="1" applyAlignment="1" applyProtection="1">
      <alignment horizontal="center" vertical="center" wrapText="1"/>
      <protection locked="0"/>
    </xf>
    <xf numFmtId="0" fontId="35" fillId="34" borderId="0" xfId="5" applyFill="1"/>
    <xf numFmtId="0" fontId="43" fillId="34" borderId="0" xfId="5" applyFont="1" applyFill="1"/>
    <xf numFmtId="0" fontId="44" fillId="34" borderId="0" xfId="5" applyFont="1" applyFill="1"/>
    <xf numFmtId="0" fontId="165" fillId="34" borderId="0" xfId="5" applyFont="1" applyFill="1"/>
    <xf numFmtId="0" fontId="30" fillId="34" borderId="0" xfId="5" applyFont="1" applyFill="1"/>
    <xf numFmtId="0" fontId="104" fillId="34" borderId="0" xfId="5" applyFont="1" applyFill="1" applyAlignment="1">
      <alignment horizontal="center" vertical="center"/>
    </xf>
    <xf numFmtId="0" fontId="44" fillId="34" borderId="0" xfId="5" applyFont="1" applyFill="1" applyAlignment="1">
      <alignment horizontal="center" vertical="center"/>
    </xf>
    <xf numFmtId="0" fontId="40" fillId="34" borderId="1" xfId="0" applyFont="1" applyFill="1" applyBorder="1" applyAlignment="1">
      <alignment horizontal="left" vertical="center" wrapText="1" indent="1"/>
    </xf>
    <xf numFmtId="0" fontId="40" fillId="34" borderId="58" xfId="0" applyFont="1" applyFill="1" applyBorder="1" applyAlignment="1">
      <alignment vertical="center" wrapText="1"/>
    </xf>
    <xf numFmtId="0" fontId="40" fillId="34" borderId="58" xfId="5" applyFont="1" applyFill="1" applyBorder="1" applyAlignment="1">
      <alignment horizontal="center" vertical="center"/>
    </xf>
    <xf numFmtId="0" fontId="40" fillId="34" borderId="1" xfId="5" applyFont="1" applyFill="1" applyBorder="1" applyAlignment="1">
      <alignment horizontal="center" vertical="center"/>
    </xf>
    <xf numFmtId="0" fontId="40" fillId="34" borderId="45" xfId="0" applyFont="1" applyFill="1" applyBorder="1" applyAlignment="1">
      <alignment horizontal="left" vertical="center" wrapText="1" indent="1"/>
    </xf>
    <xf numFmtId="0" fontId="40" fillId="34" borderId="45" xfId="5" applyFont="1" applyFill="1" applyBorder="1" applyAlignment="1">
      <alignment horizontal="center" vertical="center"/>
    </xf>
    <xf numFmtId="0" fontId="40" fillId="34" borderId="65" xfId="5" applyFont="1" applyFill="1" applyBorder="1" applyAlignment="1">
      <alignment horizontal="center" vertical="center"/>
    </xf>
    <xf numFmtId="0" fontId="40" fillId="34" borderId="7" xfId="5" applyFont="1" applyFill="1" applyBorder="1" applyAlignment="1">
      <alignment horizontal="center" vertical="center"/>
    </xf>
    <xf numFmtId="0" fontId="40" fillId="34" borderId="54" xfId="5" applyFont="1" applyFill="1" applyBorder="1" applyAlignment="1">
      <alignment horizontal="center" vertical="center"/>
    </xf>
    <xf numFmtId="0" fontId="40" fillId="34" borderId="1" xfId="5" applyFont="1" applyFill="1" applyBorder="1" applyAlignment="1">
      <alignment vertical="center" wrapText="1"/>
    </xf>
    <xf numFmtId="0" fontId="40" fillId="34" borderId="58" xfId="5" applyFont="1" applyFill="1" applyBorder="1" applyAlignment="1">
      <alignment vertical="center" wrapText="1"/>
    </xf>
    <xf numFmtId="0" fontId="40" fillId="34" borderId="1" xfId="5" applyFont="1" applyFill="1" applyBorder="1" applyAlignment="1">
      <alignment horizontal="left" vertical="center" wrapText="1" indent="1"/>
    </xf>
    <xf numFmtId="0" fontId="40" fillId="34" borderId="45" xfId="5" applyFont="1" applyFill="1" applyBorder="1" applyAlignment="1">
      <alignment vertical="center" wrapText="1"/>
    </xf>
    <xf numFmtId="0" fontId="40" fillId="34" borderId="79" xfId="5" applyFont="1" applyFill="1" applyBorder="1" applyAlignment="1">
      <alignment vertical="center" wrapText="1"/>
    </xf>
    <xf numFmtId="0" fontId="40" fillId="34" borderId="78" xfId="5" applyFont="1" applyFill="1" applyBorder="1" applyAlignment="1">
      <alignment horizontal="center" vertical="center"/>
    </xf>
    <xf numFmtId="0" fontId="40" fillId="34" borderId="45" xfId="0" applyFont="1" applyFill="1" applyBorder="1" applyAlignment="1">
      <alignment vertical="center" wrapText="1"/>
    </xf>
    <xf numFmtId="0" fontId="40" fillId="34" borderId="7" xfId="5" applyFont="1" applyFill="1" applyBorder="1" applyAlignment="1" applyProtection="1">
      <alignment horizontal="center" vertical="center"/>
      <protection locked="0"/>
    </xf>
    <xf numFmtId="0" fontId="40" fillId="34" borderId="1" xfId="0" applyFont="1" applyFill="1" applyBorder="1" applyAlignment="1">
      <alignment horizontal="left" vertical="center" wrapText="1" indent="2"/>
    </xf>
    <xf numFmtId="0" fontId="40" fillId="34" borderId="45" xfId="5" applyFont="1" applyFill="1" applyBorder="1" applyAlignment="1">
      <alignment horizontal="left" vertical="center" wrapText="1" indent="1"/>
    </xf>
    <xf numFmtId="0" fontId="46" fillId="34" borderId="61" xfId="0" applyFont="1" applyFill="1" applyBorder="1" applyAlignment="1">
      <alignment vertical="center" wrapText="1"/>
    </xf>
    <xf numFmtId="0" fontId="46" fillId="34" borderId="63" xfId="5" applyFont="1" applyFill="1" applyBorder="1" applyAlignment="1">
      <alignment horizontal="center" vertical="center"/>
    </xf>
    <xf numFmtId="0" fontId="46" fillId="34" borderId="3" xfId="0" applyFont="1" applyFill="1" applyBorder="1" applyAlignment="1">
      <alignment vertical="center" wrapText="1"/>
    </xf>
    <xf numFmtId="0" fontId="46" fillId="34" borderId="69" xfId="5" applyFont="1" applyFill="1" applyBorder="1" applyAlignment="1">
      <alignment horizontal="center" vertical="center"/>
    </xf>
    <xf numFmtId="0" fontId="40" fillId="34" borderId="79" xfId="0" applyFont="1" applyFill="1" applyBorder="1" applyAlignment="1">
      <alignment horizontal="left" vertical="center" wrapText="1" indent="1"/>
    </xf>
    <xf numFmtId="0" fontId="46" fillId="34" borderId="58" xfId="0" applyFont="1" applyFill="1" applyBorder="1" applyAlignment="1">
      <alignment vertical="center" wrapText="1"/>
    </xf>
    <xf numFmtId="0" fontId="46" fillId="34" borderId="65" xfId="5" applyFont="1" applyFill="1" applyBorder="1" applyAlignment="1">
      <alignment horizontal="center" vertical="center"/>
    </xf>
    <xf numFmtId="49" fontId="43" fillId="34" borderId="0" xfId="5" applyNumberFormat="1" applyFont="1" applyFill="1"/>
    <xf numFmtId="0" fontId="43" fillId="34" borderId="5" xfId="5" applyFont="1" applyFill="1" applyBorder="1"/>
    <xf numFmtId="0" fontId="43" fillId="34" borderId="0" xfId="5" applyFont="1" applyFill="1" applyAlignment="1">
      <alignment vertical="top" wrapText="1"/>
    </xf>
    <xf numFmtId="0" fontId="40" fillId="34" borderId="0" xfId="0" applyFont="1" applyFill="1" applyAlignment="1">
      <alignment vertical="top"/>
    </xf>
    <xf numFmtId="0" fontId="47" fillId="34" borderId="0" xfId="5" applyFont="1" applyFill="1" applyProtection="1">
      <protection locked="0"/>
    </xf>
    <xf numFmtId="0" fontId="42" fillId="34" borderId="0" xfId="5" applyFont="1" applyFill="1" applyAlignment="1">
      <alignment horizontal="left" vertical="top" wrapText="1"/>
    </xf>
    <xf numFmtId="0" fontId="42" fillId="34" borderId="0" xfId="5" applyFont="1" applyFill="1" applyProtection="1">
      <protection locked="0"/>
    </xf>
    <xf numFmtId="0" fontId="42" fillId="34" borderId="0" xfId="5" applyFont="1" applyFill="1"/>
    <xf numFmtId="0" fontId="132" fillId="34" borderId="0" xfId="5" applyFont="1" applyFill="1"/>
    <xf numFmtId="0" fontId="42" fillId="34" borderId="0" xfId="5" applyFont="1" applyFill="1" applyAlignment="1" applyProtection="1">
      <alignment horizontal="left"/>
      <protection locked="0"/>
    </xf>
    <xf numFmtId="0" fontId="43" fillId="34" borderId="0" xfId="5" applyFont="1" applyFill="1" applyProtection="1">
      <protection locked="0"/>
    </xf>
    <xf numFmtId="0" fontId="29" fillId="34" borderId="0" xfId="5" applyFont="1" applyFill="1"/>
    <xf numFmtId="0" fontId="103" fillId="34" borderId="0" xfId="5" applyFont="1" applyFill="1" applyProtection="1">
      <protection locked="0"/>
    </xf>
    <xf numFmtId="0" fontId="106" fillId="34" borderId="0" xfId="5" applyFont="1" applyFill="1"/>
    <xf numFmtId="0" fontId="42" fillId="34" borderId="0" xfId="6" applyFont="1" applyFill="1" applyAlignment="1">
      <alignment horizontal="justify" vertical="center" wrapText="1"/>
    </xf>
    <xf numFmtId="0" fontId="43" fillId="34" borderId="0" xfId="6" applyFont="1" applyFill="1" applyAlignment="1">
      <alignment horizontal="center" vertical="center" wrapText="1"/>
    </xf>
    <xf numFmtId="0" fontId="42" fillId="34" borderId="0" xfId="6" applyFont="1" applyFill="1" applyAlignment="1">
      <alignment horizontal="center" vertical="center" wrapText="1"/>
    </xf>
    <xf numFmtId="0" fontId="42" fillId="34" borderId="0" xfId="6" applyFont="1" applyFill="1" applyAlignment="1">
      <alignment horizontal="left" vertical="center" wrapText="1"/>
    </xf>
    <xf numFmtId="0" fontId="272" fillId="0" borderId="1" xfId="0" applyFont="1" applyBorder="1" applyAlignment="1">
      <alignment horizontal="center" vertical="center" wrapText="1"/>
    </xf>
    <xf numFmtId="9" fontId="272" fillId="0" borderId="7" xfId="557" applyFont="1" applyBorder="1" applyAlignment="1">
      <alignment horizontal="center" vertical="center" wrapText="1"/>
    </xf>
    <xf numFmtId="0" fontId="104" fillId="0" borderId="1" xfId="0" applyFont="1" applyBorder="1" applyAlignment="1">
      <alignment wrapText="1"/>
    </xf>
    <xf numFmtId="4" fontId="275" fillId="0" borderId="1" xfId="0" applyNumberFormat="1" applyFont="1" applyBorder="1"/>
    <xf numFmtId="4" fontId="104" fillId="0" borderId="1" xfId="0" applyNumberFormat="1" applyFont="1" applyBorder="1"/>
    <xf numFmtId="9" fontId="104" fillId="0" borderId="1" xfId="557" applyFont="1" applyBorder="1"/>
    <xf numFmtId="0" fontId="42" fillId="0" borderId="0" xfId="6" applyFont="1" applyAlignment="1">
      <alignment horizontal="center" vertical="center" wrapText="1"/>
    </xf>
    <xf numFmtId="0" fontId="104" fillId="34" borderId="0" xfId="239" applyFont="1" applyFill="1" applyAlignment="1" applyProtection="1">
      <alignment horizontal="center" vertical="center"/>
      <protection locked="0"/>
    </xf>
    <xf numFmtId="0" fontId="44" fillId="34" borderId="0" xfId="239" applyFont="1" applyFill="1"/>
    <xf numFmtId="0" fontId="104" fillId="34" borderId="0" xfId="239" applyFont="1" applyFill="1"/>
    <xf numFmtId="4" fontId="48" fillId="34" borderId="1" xfId="239" applyNumberFormat="1" applyFont="1" applyFill="1" applyBorder="1" applyAlignment="1">
      <alignment horizontal="center" vertical="center" wrapText="1"/>
    </xf>
    <xf numFmtId="4" fontId="48" fillId="34" borderId="40" xfId="239" applyNumberFormat="1" applyFont="1" applyFill="1" applyBorder="1" applyAlignment="1">
      <alignment horizontal="center" vertical="center" wrapText="1"/>
    </xf>
    <xf numFmtId="4" fontId="48" fillId="34" borderId="39" xfId="239" applyNumberFormat="1" applyFont="1" applyFill="1" applyBorder="1" applyAlignment="1">
      <alignment horizontal="center" vertical="center" wrapText="1"/>
    </xf>
    <xf numFmtId="4" fontId="48" fillId="34" borderId="1" xfId="239" applyNumberFormat="1" applyFont="1" applyFill="1" applyBorder="1" applyAlignment="1" applyProtection="1">
      <alignment horizontal="center" vertical="center" wrapText="1"/>
      <protection locked="0"/>
    </xf>
    <xf numFmtId="180" fontId="48" fillId="34" borderId="1" xfId="239" applyNumberFormat="1" applyFont="1" applyFill="1" applyBorder="1" applyAlignment="1">
      <alignment horizontal="center" vertical="center" wrapText="1"/>
    </xf>
    <xf numFmtId="0" fontId="41" fillId="34" borderId="39" xfId="0" applyFont="1" applyFill="1" applyBorder="1" applyAlignment="1">
      <alignment horizontal="center" vertical="center" wrapText="1"/>
    </xf>
    <xf numFmtId="0" fontId="41" fillId="34" borderId="1" xfId="0" applyFont="1" applyFill="1" applyBorder="1" applyAlignment="1">
      <alignment horizontal="center" vertical="center" wrapText="1"/>
    </xf>
    <xf numFmtId="180" fontId="41" fillId="34" borderId="1" xfId="0" applyNumberFormat="1" applyFont="1" applyFill="1" applyBorder="1" applyAlignment="1">
      <alignment horizontal="center" vertical="center" wrapText="1"/>
    </xf>
    <xf numFmtId="4" fontId="49" fillId="34" borderId="3" xfId="239" applyNumberFormat="1" applyFont="1" applyFill="1" applyBorder="1" applyAlignment="1">
      <alignment horizontal="center" vertical="center" wrapText="1"/>
    </xf>
    <xf numFmtId="4" fontId="49" fillId="34" borderId="43" xfId="239" applyNumberFormat="1" applyFont="1" applyFill="1" applyBorder="1" applyAlignment="1">
      <alignment horizontal="center" vertical="center" wrapText="1"/>
    </xf>
    <xf numFmtId="4" fontId="49" fillId="34" borderId="42" xfId="239" applyNumberFormat="1" applyFont="1" applyFill="1" applyBorder="1" applyAlignment="1">
      <alignment horizontal="center" vertical="center" wrapText="1"/>
    </xf>
    <xf numFmtId="4" fontId="49" fillId="34" borderId="40" xfId="239" applyNumberFormat="1" applyFont="1" applyFill="1" applyBorder="1" applyAlignment="1">
      <alignment horizontal="center" vertical="center" wrapText="1"/>
    </xf>
    <xf numFmtId="4" fontId="49" fillId="34" borderId="52" xfId="239" applyNumberFormat="1" applyFont="1" applyFill="1" applyBorder="1" applyAlignment="1">
      <alignment horizontal="center" vertical="center" wrapText="1"/>
    </xf>
    <xf numFmtId="4" fontId="49" fillId="34" borderId="1" xfId="239" applyNumberFormat="1" applyFont="1" applyFill="1" applyBorder="1" applyAlignment="1">
      <alignment horizontal="center" vertical="center" wrapText="1"/>
    </xf>
    <xf numFmtId="4" fontId="49" fillId="34" borderId="7" xfId="239" applyNumberFormat="1" applyFont="1" applyFill="1" applyBorder="1" applyAlignment="1">
      <alignment horizontal="center" vertical="center" wrapText="1"/>
    </xf>
    <xf numFmtId="4" fontId="49" fillId="34" borderId="39" xfId="239" applyNumberFormat="1" applyFont="1" applyFill="1" applyBorder="1" applyAlignment="1">
      <alignment horizontal="center" vertical="center" wrapText="1"/>
    </xf>
    <xf numFmtId="4" fontId="48" fillId="34" borderId="52" xfId="239" applyNumberFormat="1" applyFont="1" applyFill="1" applyBorder="1" applyAlignment="1">
      <alignment horizontal="center" vertical="center" wrapText="1"/>
    </xf>
    <xf numFmtId="4" fontId="48" fillId="34" borderId="7" xfId="239" applyNumberFormat="1" applyFont="1" applyFill="1" applyBorder="1" applyAlignment="1">
      <alignment horizontal="center" vertical="center" wrapText="1"/>
    </xf>
    <xf numFmtId="4" fontId="195" fillId="34" borderId="40" xfId="239" applyNumberFormat="1" applyFont="1" applyFill="1" applyBorder="1" applyAlignment="1">
      <alignment horizontal="center" vertical="center" wrapText="1"/>
    </xf>
    <xf numFmtId="4" fontId="48" fillId="34" borderId="52" xfId="239" applyNumberFormat="1" applyFont="1" applyFill="1" applyBorder="1" applyAlignment="1" applyProtection="1">
      <alignment horizontal="center" vertical="center" wrapText="1"/>
      <protection locked="0"/>
    </xf>
    <xf numFmtId="4" fontId="48" fillId="34" borderId="39" xfId="239" applyNumberFormat="1" applyFont="1" applyFill="1" applyBorder="1" applyAlignment="1" applyProtection="1">
      <alignment horizontal="center" vertical="center" wrapText="1"/>
      <protection locked="0"/>
    </xf>
    <xf numFmtId="180" fontId="48" fillId="34" borderId="1" xfId="239" applyNumberFormat="1" applyFont="1" applyFill="1" applyBorder="1" applyAlignment="1" applyProtection="1">
      <alignment horizontal="center" vertical="center" wrapText="1"/>
      <protection locked="0"/>
    </xf>
    <xf numFmtId="180" fontId="49" fillId="34" borderId="1" xfId="239" applyNumberFormat="1" applyFont="1" applyFill="1" applyBorder="1" applyAlignment="1">
      <alignment horizontal="center" vertical="center" wrapText="1"/>
    </xf>
    <xf numFmtId="4" fontId="48" fillId="34" borderId="40" xfId="239" applyNumberFormat="1" applyFont="1" applyFill="1" applyBorder="1" applyAlignment="1" applyProtection="1">
      <alignment horizontal="center" vertical="center" wrapText="1"/>
      <protection locked="0"/>
    </xf>
    <xf numFmtId="4" fontId="49" fillId="34" borderId="41" xfId="239" applyNumberFormat="1" applyFont="1" applyFill="1" applyBorder="1" applyAlignment="1" applyProtection="1">
      <alignment horizontal="center" vertical="center" wrapText="1"/>
      <protection locked="0"/>
    </xf>
    <xf numFmtId="4" fontId="49" fillId="34" borderId="79" xfId="239" applyNumberFormat="1" applyFont="1" applyFill="1" applyBorder="1" applyAlignment="1" applyProtection="1">
      <alignment horizontal="center" vertical="center" wrapText="1"/>
      <protection locked="0"/>
    </xf>
    <xf numFmtId="4" fontId="49" fillId="34" borderId="1" xfId="239" applyNumberFormat="1" applyFont="1" applyFill="1" applyBorder="1" applyAlignment="1" applyProtection="1">
      <alignment horizontal="center" vertical="center" wrapText="1"/>
      <protection locked="0"/>
    </xf>
    <xf numFmtId="4" fontId="49" fillId="34" borderId="40" xfId="239" applyNumberFormat="1" applyFont="1" applyFill="1" applyBorder="1" applyAlignment="1" applyProtection="1">
      <alignment horizontal="center" vertical="center" wrapText="1"/>
      <protection locked="0"/>
    </xf>
    <xf numFmtId="180" fontId="49" fillId="34" borderId="79" xfId="239" applyNumberFormat="1" applyFont="1" applyFill="1" applyBorder="1" applyAlignment="1" applyProtection="1">
      <alignment horizontal="center" vertical="center" wrapText="1"/>
      <protection locked="0"/>
    </xf>
    <xf numFmtId="0" fontId="41" fillId="34" borderId="41" xfId="239" applyFont="1" applyFill="1" applyBorder="1" applyAlignment="1">
      <alignment horizontal="center" vertical="center" textRotation="90" wrapText="1"/>
    </xf>
    <xf numFmtId="0" fontId="41" fillId="34" borderId="1" xfId="239" applyFont="1" applyFill="1" applyBorder="1" applyAlignment="1">
      <alignment horizontal="center" vertical="center" textRotation="90" wrapText="1"/>
    </xf>
    <xf numFmtId="0" fontId="41" fillId="34" borderId="79" xfId="239" applyFont="1" applyFill="1" applyBorder="1" applyAlignment="1">
      <alignment horizontal="center" vertical="center" textRotation="90" wrapText="1"/>
    </xf>
    <xf numFmtId="0" fontId="41" fillId="34" borderId="40" xfId="239" applyFont="1" applyFill="1" applyBorder="1" applyAlignment="1">
      <alignment horizontal="center" vertical="center" textRotation="90" wrapText="1"/>
    </xf>
    <xf numFmtId="0" fontId="41" fillId="34" borderId="0" xfId="239" applyFont="1" applyFill="1" applyAlignment="1">
      <alignment horizontal="left" vertical="top" wrapText="1"/>
    </xf>
    <xf numFmtId="0" fontId="28" fillId="34" borderId="0" xfId="239" applyFill="1"/>
    <xf numFmtId="179" fontId="41" fillId="34" borderId="0" xfId="239" applyNumberFormat="1" applyFont="1" applyFill="1" applyAlignment="1">
      <alignment horizontal="left" vertical="top" wrapText="1"/>
    </xf>
    <xf numFmtId="0" fontId="41" fillId="34" borderId="3" xfId="239" applyFont="1" applyFill="1" applyBorder="1" applyAlignment="1">
      <alignment vertical="center" wrapText="1"/>
    </xf>
    <xf numFmtId="0" fontId="41" fillId="34" borderId="3" xfId="239" applyFont="1" applyFill="1" applyBorder="1" applyAlignment="1">
      <alignment horizontal="left" vertical="center" wrapText="1" indent="1"/>
    </xf>
    <xf numFmtId="0" fontId="41" fillId="34" borderId="1" xfId="239" applyFont="1" applyFill="1" applyBorder="1" applyAlignment="1">
      <alignment vertical="center" wrapText="1"/>
    </xf>
    <xf numFmtId="0" fontId="41" fillId="34" borderId="79" xfId="5" applyFont="1" applyFill="1" applyBorder="1" applyAlignment="1">
      <alignment vertical="center" wrapText="1"/>
    </xf>
    <xf numFmtId="0" fontId="41" fillId="34" borderId="1" xfId="0" applyFont="1" applyFill="1" applyBorder="1" applyAlignment="1">
      <alignment vertical="center" wrapText="1"/>
    </xf>
    <xf numFmtId="0" fontId="45" fillId="34" borderId="1" xfId="239" applyFont="1" applyFill="1" applyBorder="1" applyAlignment="1">
      <alignment vertical="center" wrapText="1"/>
    </xf>
    <xf numFmtId="0" fontId="45" fillId="34" borderId="8" xfId="239" applyFont="1" applyFill="1" applyBorder="1" applyAlignment="1">
      <alignment horizontal="center" vertical="center" wrapText="1"/>
    </xf>
    <xf numFmtId="0" fontId="41" fillId="34" borderId="79" xfId="239" applyFont="1" applyFill="1" applyBorder="1" applyAlignment="1">
      <alignment vertical="center" wrapText="1"/>
    </xf>
    <xf numFmtId="0" fontId="45" fillId="34" borderId="0" xfId="0" applyFont="1" applyFill="1"/>
    <xf numFmtId="0" fontId="45" fillId="34" borderId="79" xfId="239" applyFont="1" applyFill="1" applyBorder="1" applyAlignment="1">
      <alignment vertical="center" wrapText="1"/>
    </xf>
    <xf numFmtId="0" fontId="45" fillId="34" borderId="3" xfId="239" applyFont="1" applyFill="1" applyBorder="1" applyAlignment="1">
      <alignment vertical="center" wrapText="1"/>
    </xf>
    <xf numFmtId="0" fontId="45" fillId="34" borderId="1" xfId="5" applyFont="1" applyFill="1" applyBorder="1" applyAlignment="1">
      <alignment vertical="center" wrapText="1"/>
    </xf>
    <xf numFmtId="0" fontId="45" fillId="34" borderId="79" xfId="5" applyFont="1" applyFill="1" applyBorder="1" applyAlignment="1">
      <alignment vertical="center" wrapText="1"/>
    </xf>
    <xf numFmtId="0" fontId="45" fillId="34" borderId="1" xfId="0" applyFont="1" applyFill="1" applyBorder="1" applyAlignment="1">
      <alignment vertical="center" wrapText="1"/>
    </xf>
    <xf numFmtId="0" fontId="45" fillId="34" borderId="9" xfId="239" applyFont="1" applyFill="1" applyBorder="1" applyAlignment="1">
      <alignment horizontal="center" vertical="center" wrapText="1"/>
    </xf>
    <xf numFmtId="0" fontId="45" fillId="34" borderId="45" xfId="0" applyFont="1" applyFill="1" applyBorder="1" applyAlignment="1">
      <alignment vertical="center" wrapText="1"/>
    </xf>
    <xf numFmtId="0" fontId="45" fillId="34" borderId="80" xfId="239" applyFont="1" applyFill="1" applyBorder="1" applyAlignment="1">
      <alignment horizontal="center" vertical="center" wrapText="1"/>
    </xf>
    <xf numFmtId="0" fontId="44" fillId="34" borderId="32" xfId="0" applyFont="1" applyFill="1" applyBorder="1" applyAlignment="1">
      <alignment horizontal="center"/>
    </xf>
    <xf numFmtId="10" fontId="101" fillId="34" borderId="36" xfId="0" applyNumberFormat="1" applyFont="1" applyFill="1" applyBorder="1" applyAlignment="1">
      <alignment horizontal="center"/>
    </xf>
    <xf numFmtId="176" fontId="101" fillId="34" borderId="6" xfId="0" applyNumberFormat="1" applyFont="1" applyFill="1" applyBorder="1" applyAlignment="1">
      <alignment horizontal="center" vertical="center"/>
    </xf>
    <xf numFmtId="0" fontId="44" fillId="34" borderId="0" xfId="0" applyFont="1" applyFill="1"/>
    <xf numFmtId="4" fontId="45" fillId="34" borderId="1" xfId="239" applyNumberFormat="1" applyFont="1" applyFill="1" applyBorder="1" applyAlignment="1">
      <alignment horizontal="center" vertical="center" wrapText="1"/>
    </xf>
    <xf numFmtId="4" fontId="41" fillId="34" borderId="1" xfId="239" applyNumberFormat="1" applyFont="1" applyFill="1" applyBorder="1" applyAlignment="1">
      <alignment horizontal="center" vertical="center" wrapText="1"/>
    </xf>
    <xf numFmtId="4" fontId="41" fillId="34" borderId="1" xfId="239" applyNumberFormat="1" applyFont="1" applyFill="1" applyBorder="1" applyAlignment="1" applyProtection="1">
      <alignment horizontal="center" vertical="center" wrapText="1"/>
      <protection locked="0"/>
    </xf>
    <xf numFmtId="4" fontId="45" fillId="34" borderId="1" xfId="239" applyNumberFormat="1" applyFont="1" applyFill="1" applyBorder="1" applyAlignment="1" applyProtection="1">
      <alignment horizontal="center" vertical="center" wrapText="1"/>
      <protection locked="0"/>
    </xf>
    <xf numFmtId="2" fontId="41" fillId="34" borderId="1" xfId="239" applyNumberFormat="1" applyFont="1" applyFill="1" applyBorder="1" applyAlignment="1">
      <alignment horizontal="center" vertical="center" wrapText="1"/>
    </xf>
    <xf numFmtId="2" fontId="41" fillId="34" borderId="1" xfId="239" applyNumberFormat="1" applyFont="1" applyFill="1" applyBorder="1" applyAlignment="1" applyProtection="1">
      <alignment horizontal="center" vertical="center" wrapText="1"/>
      <protection locked="0"/>
    </xf>
    <xf numFmtId="0" fontId="103" fillId="34" borderId="0" xfId="239" applyFont="1" applyFill="1" applyAlignment="1" applyProtection="1">
      <alignment horizontal="center" wrapText="1"/>
      <protection locked="0"/>
    </xf>
    <xf numFmtId="0" fontId="43" fillId="34" borderId="0" xfId="239" applyFont="1" applyFill="1"/>
    <xf numFmtId="0" fontId="43" fillId="34" borderId="0" xfId="239" applyFont="1" applyFill="1" applyAlignment="1">
      <alignment vertical="top" wrapText="1"/>
    </xf>
    <xf numFmtId="49" fontId="43" fillId="34" borderId="0" xfId="239" applyNumberFormat="1" applyFont="1" applyFill="1"/>
    <xf numFmtId="0" fontId="43" fillId="34" borderId="0" xfId="239" applyFont="1" applyFill="1" applyAlignment="1">
      <alignment horizontal="center" vertical="center" wrapText="1"/>
    </xf>
    <xf numFmtId="0" fontId="40" fillId="34" borderId="0" xfId="239" applyFont="1" applyFill="1"/>
    <xf numFmtId="0" fontId="42" fillId="34" borderId="8" xfId="239" applyFont="1" applyFill="1" applyBorder="1" applyAlignment="1">
      <alignment vertical="center" wrapText="1"/>
    </xf>
    <xf numFmtId="0" fontId="42" fillId="34" borderId="9" xfId="239" applyFont="1" applyFill="1" applyBorder="1" applyAlignment="1">
      <alignment vertical="center" wrapText="1"/>
    </xf>
    <xf numFmtId="49" fontId="41" fillId="34" borderId="1" xfId="239" applyNumberFormat="1" applyFont="1" applyFill="1" applyBorder="1" applyAlignment="1">
      <alignment horizontal="center" vertical="center" wrapText="1"/>
    </xf>
    <xf numFmtId="49" fontId="46" fillId="34" borderId="8" xfId="239" applyNumberFormat="1" applyFont="1" applyFill="1" applyBorder="1" applyAlignment="1">
      <alignment horizontal="right" vertical="center" wrapText="1"/>
    </xf>
    <xf numFmtId="0" fontId="40" fillId="34" borderId="1" xfId="0" applyFont="1" applyFill="1" applyBorder="1" applyAlignment="1">
      <alignment vertical="top" wrapText="1"/>
    </xf>
    <xf numFmtId="0" fontId="45" fillId="34" borderId="7" xfId="239" applyFont="1" applyFill="1" applyBorder="1" applyAlignment="1">
      <alignment horizontal="center" vertical="center" wrapText="1"/>
    </xf>
    <xf numFmtId="180" fontId="45" fillId="34" borderId="1" xfId="239" applyNumberFormat="1" applyFont="1" applyFill="1" applyBorder="1" applyAlignment="1">
      <alignment horizontal="center" vertical="center" wrapText="1"/>
    </xf>
    <xf numFmtId="49" fontId="40" fillId="34" borderId="8" xfId="239" applyNumberFormat="1" applyFont="1" applyFill="1" applyBorder="1" applyAlignment="1">
      <alignment horizontal="right" vertical="center" wrapText="1"/>
    </xf>
    <xf numFmtId="49" fontId="40" fillId="34" borderId="3" xfId="239" applyNumberFormat="1" applyFont="1" applyFill="1" applyBorder="1" applyAlignment="1">
      <alignment horizontal="right" vertical="center" wrapText="1"/>
    </xf>
    <xf numFmtId="0" fontId="40" fillId="34" borderId="4" xfId="239" applyFont="1" applyFill="1" applyBorder="1" applyAlignment="1">
      <alignment vertical="top" wrapText="1"/>
    </xf>
    <xf numFmtId="4" fontId="41" fillId="34" borderId="3" xfId="239" applyNumberFormat="1" applyFont="1" applyFill="1" applyBorder="1" applyAlignment="1">
      <alignment horizontal="center" vertical="center" wrapText="1"/>
    </xf>
    <xf numFmtId="0" fontId="40" fillId="34" borderId="79" xfId="0" applyFont="1" applyFill="1" applyBorder="1" applyAlignment="1">
      <alignment vertical="top" wrapText="1"/>
    </xf>
    <xf numFmtId="49" fontId="46" fillId="34" borderId="1" xfId="239" applyNumberFormat="1" applyFont="1" applyFill="1" applyBorder="1" applyAlignment="1">
      <alignment horizontal="right" vertical="center" wrapText="1"/>
    </xf>
    <xf numFmtId="0" fontId="46" fillId="34" borderId="3" xfId="239" applyFont="1" applyFill="1" applyBorder="1" applyAlignment="1">
      <alignment vertical="top" wrapText="1"/>
    </xf>
    <xf numFmtId="0" fontId="45" fillId="34" borderId="1" xfId="239" applyFont="1" applyFill="1" applyBorder="1" applyAlignment="1">
      <alignment horizontal="center" vertical="center" wrapText="1"/>
    </xf>
    <xf numFmtId="49" fontId="40" fillId="34" borderId="1" xfId="239" applyNumberFormat="1" applyFont="1" applyFill="1" applyBorder="1" applyAlignment="1">
      <alignment horizontal="right" vertical="center" wrapText="1"/>
    </xf>
    <xf numFmtId="0" fontId="40" fillId="34" borderId="1" xfId="239" applyFont="1" applyFill="1" applyBorder="1" applyAlignment="1">
      <alignment vertical="top" wrapText="1"/>
    </xf>
    <xf numFmtId="0" fontId="40" fillId="34" borderId="79" xfId="239" applyFont="1" applyFill="1" applyBorder="1" applyAlignment="1">
      <alignment vertical="top" wrapText="1"/>
    </xf>
    <xf numFmtId="0" fontId="46" fillId="34" borderId="1" xfId="0" applyFont="1" applyFill="1" applyBorder="1" applyAlignment="1">
      <alignment vertical="top" wrapText="1"/>
    </xf>
    <xf numFmtId="0" fontId="46" fillId="34" borderId="1" xfId="239" applyFont="1" applyFill="1" applyBorder="1" applyAlignment="1">
      <alignment vertical="top" wrapText="1"/>
    </xf>
    <xf numFmtId="0" fontId="267" fillId="34" borderId="1" xfId="239" applyFont="1" applyFill="1" applyBorder="1" applyAlignment="1">
      <alignment vertical="top" wrapText="1"/>
    </xf>
    <xf numFmtId="0" fontId="40" fillId="34" borderId="8" xfId="239" applyFont="1" applyFill="1" applyBorder="1" applyAlignment="1">
      <alignment horizontal="right" vertical="center" wrapText="1"/>
    </xf>
    <xf numFmtId="0" fontId="41" fillId="34" borderId="7" xfId="239" applyFont="1" applyFill="1" applyBorder="1" applyAlignment="1">
      <alignment horizontal="center" vertical="center" wrapText="1"/>
    </xf>
    <xf numFmtId="0" fontId="41" fillId="34" borderId="1" xfId="239" applyFont="1" applyFill="1" applyBorder="1" applyAlignment="1" applyProtection="1">
      <alignment horizontal="center" vertical="center" wrapText="1"/>
      <protection locked="0"/>
    </xf>
    <xf numFmtId="0" fontId="40" fillId="34" borderId="3" xfId="239" applyFont="1" applyFill="1" applyBorder="1" applyAlignment="1">
      <alignment vertical="top" wrapText="1"/>
    </xf>
    <xf numFmtId="49" fontId="40" fillId="34" borderId="9" xfId="239" applyNumberFormat="1" applyFont="1" applyFill="1" applyBorder="1" applyAlignment="1">
      <alignment horizontal="right" vertical="center" wrapText="1"/>
    </xf>
    <xf numFmtId="0" fontId="40" fillId="34" borderId="9" xfId="239" applyFont="1" applyFill="1" applyBorder="1" applyAlignment="1">
      <alignment vertical="center" wrapText="1"/>
    </xf>
    <xf numFmtId="0" fontId="41" fillId="34" borderId="0" xfId="239" applyFont="1" applyFill="1" applyAlignment="1">
      <alignment horizontal="center" vertical="center" wrapText="1"/>
    </xf>
    <xf numFmtId="2" fontId="41" fillId="34" borderId="0" xfId="239" applyNumberFormat="1" applyFont="1" applyFill="1" applyAlignment="1">
      <alignment horizontal="center" vertical="center" wrapText="1"/>
    </xf>
    <xf numFmtId="0" fontId="40" fillId="34" borderId="0" xfId="239" applyFont="1" applyFill="1" applyAlignment="1">
      <alignment vertical="center"/>
    </xf>
    <xf numFmtId="49" fontId="43" fillId="34" borderId="0" xfId="239" applyNumberFormat="1" applyFont="1" applyFill="1" applyProtection="1">
      <protection locked="0"/>
    </xf>
    <xf numFmtId="0" fontId="43" fillId="34" borderId="0" xfId="239" applyFont="1" applyFill="1" applyProtection="1">
      <protection locked="0"/>
    </xf>
    <xf numFmtId="3" fontId="28" fillId="34" borderId="0" xfId="239" applyNumberFormat="1" applyFill="1"/>
    <xf numFmtId="49" fontId="47" fillId="34" borderId="1" xfId="239" applyNumberFormat="1" applyFont="1" applyFill="1" applyBorder="1" applyAlignment="1">
      <alignment horizontal="right" vertical="center" wrapText="1"/>
    </xf>
    <xf numFmtId="0" fontId="47" fillId="34" borderId="1" xfId="239" applyFont="1" applyFill="1" applyBorder="1" applyAlignment="1">
      <alignment vertical="center" wrapText="1"/>
    </xf>
    <xf numFmtId="49" fontId="42" fillId="34" borderId="1" xfId="239" applyNumberFormat="1" applyFont="1" applyFill="1" applyBorder="1" applyAlignment="1">
      <alignment horizontal="right" vertical="center" wrapText="1"/>
    </xf>
    <xf numFmtId="0" fontId="42" fillId="34" borderId="1" xfId="239" applyFont="1" applyFill="1" applyBorder="1" applyAlignment="1">
      <alignment vertical="center" wrapText="1"/>
    </xf>
    <xf numFmtId="0" fontId="46" fillId="34" borderId="1" xfId="0" applyFont="1" applyFill="1" applyBorder="1" applyAlignment="1">
      <alignment vertical="center" wrapText="1"/>
    </xf>
    <xf numFmtId="0" fontId="40" fillId="34" borderId="0" xfId="0" applyFont="1" applyFill="1"/>
    <xf numFmtId="2" fontId="45" fillId="34" borderId="1" xfId="239" applyNumberFormat="1" applyFont="1" applyFill="1" applyBorder="1" applyAlignment="1" applyProtection="1">
      <alignment horizontal="center" vertical="center" wrapText="1"/>
      <protection locked="0"/>
    </xf>
    <xf numFmtId="175" fontId="45" fillId="34" borderId="1" xfId="239" applyNumberFormat="1" applyFont="1" applyFill="1" applyBorder="1" applyAlignment="1" applyProtection="1">
      <alignment horizontal="center" vertical="center" wrapText="1"/>
      <protection locked="0"/>
    </xf>
    <xf numFmtId="175" fontId="45" fillId="34" borderId="1" xfId="239" applyNumberFormat="1" applyFont="1" applyFill="1" applyBorder="1" applyAlignment="1">
      <alignment horizontal="center" vertical="center" wrapText="1"/>
    </xf>
    <xf numFmtId="175" fontId="41" fillId="34" borderId="1" xfId="239" applyNumberFormat="1" applyFont="1" applyFill="1" applyBorder="1" applyAlignment="1">
      <alignment horizontal="center" vertical="center" wrapText="1"/>
    </xf>
    <xf numFmtId="175" fontId="41" fillId="34" borderId="1" xfId="239" applyNumberFormat="1" applyFont="1" applyFill="1" applyBorder="1" applyAlignment="1" applyProtection="1">
      <alignment horizontal="center" vertical="center" wrapText="1"/>
      <protection locked="0"/>
    </xf>
    <xf numFmtId="2" fontId="45" fillId="34" borderId="1" xfId="239" applyNumberFormat="1" applyFont="1" applyFill="1" applyBorder="1" applyAlignment="1">
      <alignment horizontal="center" vertical="center" wrapText="1"/>
    </xf>
    <xf numFmtId="0" fontId="45" fillId="34" borderId="1" xfId="239" applyFont="1" applyFill="1" applyBorder="1" applyAlignment="1" applyProtection="1">
      <alignment horizontal="center" vertical="center" wrapText="1"/>
      <protection locked="0"/>
    </xf>
    <xf numFmtId="49" fontId="42" fillId="34" borderId="9" xfId="239" applyNumberFormat="1" applyFont="1" applyFill="1" applyBorder="1" applyAlignment="1">
      <alignment horizontal="right" vertical="center" wrapText="1"/>
    </xf>
    <xf numFmtId="0" fontId="41" fillId="34" borderId="0" xfId="239" applyFont="1" applyFill="1" applyAlignment="1" applyProtection="1">
      <alignment horizontal="center" vertical="center" wrapText="1"/>
      <protection locked="0"/>
    </xf>
    <xf numFmtId="49" fontId="40" fillId="34" borderId="0" xfId="239" applyNumberFormat="1" applyFont="1" applyFill="1"/>
    <xf numFmtId="0" fontId="40" fillId="34" borderId="0" xfId="239" applyFont="1" applyFill="1" applyAlignment="1">
      <alignment horizontal="center" vertical="top" wrapText="1"/>
    </xf>
    <xf numFmtId="0" fontId="43" fillId="34" borderId="0" xfId="239" applyFont="1" applyFill="1" applyAlignment="1">
      <alignment wrapText="1"/>
    </xf>
    <xf numFmtId="2" fontId="40" fillId="34" borderId="1" xfId="239" applyNumberFormat="1" applyFont="1" applyFill="1" applyBorder="1" applyAlignment="1">
      <alignment horizontal="center" vertical="center" wrapText="1"/>
    </xf>
    <xf numFmtId="2" fontId="46" fillId="34" borderId="1" xfId="239" applyNumberFormat="1" applyFont="1" applyFill="1" applyBorder="1" applyAlignment="1">
      <alignment horizontal="center" vertical="center" wrapText="1"/>
    </xf>
    <xf numFmtId="4" fontId="40" fillId="34" borderId="1" xfId="239" applyNumberFormat="1" applyFont="1" applyFill="1" applyBorder="1" applyAlignment="1">
      <alignment horizontal="center" vertical="center" wrapText="1"/>
    </xf>
    <xf numFmtId="49" fontId="51" fillId="34" borderId="1" xfId="239" applyNumberFormat="1" applyFont="1" applyFill="1" applyBorder="1" applyAlignment="1">
      <alignment horizontal="right" vertical="center" wrapText="1"/>
    </xf>
    <xf numFmtId="0" fontId="51" fillId="34" borderId="1" xfId="239" applyFont="1" applyFill="1" applyBorder="1" applyAlignment="1">
      <alignment vertical="center" wrapText="1"/>
    </xf>
    <xf numFmtId="0" fontId="51" fillId="34" borderId="1" xfId="239" applyFont="1" applyFill="1" applyBorder="1" applyAlignment="1">
      <alignment horizontal="center" vertical="center" wrapText="1"/>
    </xf>
    <xf numFmtId="10" fontId="40" fillId="34" borderId="1" xfId="239" applyNumberFormat="1" applyFont="1" applyFill="1" applyBorder="1" applyAlignment="1">
      <alignment horizontal="center" vertical="center" wrapText="1"/>
    </xf>
    <xf numFmtId="0" fontId="40" fillId="34" borderId="0" xfId="239" applyFont="1" applyFill="1" applyAlignment="1">
      <alignment vertical="top"/>
    </xf>
    <xf numFmtId="0" fontId="42" fillId="34" borderId="0" xfId="239" applyFont="1" applyFill="1" applyAlignment="1">
      <alignment horizontal="center" vertical="top" wrapText="1"/>
    </xf>
    <xf numFmtId="49" fontId="133" fillId="34" borderId="0" xfId="239" applyNumberFormat="1" applyFont="1" applyFill="1"/>
    <xf numFmtId="0" fontId="133" fillId="34" borderId="0" xfId="239" applyFont="1" applyFill="1" applyAlignment="1">
      <alignment horizontal="center" vertical="center" wrapText="1"/>
    </xf>
    <xf numFmtId="0" fontId="133" fillId="34" borderId="0" xfId="239" applyFont="1" applyFill="1"/>
    <xf numFmtId="0" fontId="133" fillId="34" borderId="0" xfId="239" applyFont="1" applyFill="1" applyAlignment="1">
      <alignment wrapText="1"/>
    </xf>
    <xf numFmtId="0" fontId="54" fillId="34" borderId="1" xfId="239" applyFont="1" applyFill="1" applyBorder="1" applyAlignment="1">
      <alignment horizontal="center" vertical="center" wrapText="1"/>
    </xf>
    <xf numFmtId="2" fontId="162" fillId="34" borderId="1" xfId="239" applyNumberFormat="1" applyFont="1" applyFill="1" applyBorder="1" applyAlignment="1">
      <alignment horizontal="center" vertical="center" wrapText="1"/>
    </xf>
    <xf numFmtId="2" fontId="138" fillId="34" borderId="1" xfId="239" applyNumberFormat="1" applyFont="1" applyFill="1" applyBorder="1" applyAlignment="1">
      <alignment horizontal="center" vertical="center" wrapText="1"/>
    </xf>
    <xf numFmtId="4" fontId="162" fillId="34" borderId="1" xfId="239" applyNumberFormat="1" applyFont="1" applyFill="1" applyBorder="1" applyAlignment="1">
      <alignment horizontal="center" vertical="center" wrapText="1"/>
    </xf>
    <xf numFmtId="10" fontId="162" fillId="34" borderId="1" xfId="239" applyNumberFormat="1" applyFont="1" applyFill="1" applyBorder="1" applyAlignment="1">
      <alignment horizontal="center" vertical="center" wrapText="1"/>
    </xf>
    <xf numFmtId="0" fontId="162" fillId="34" borderId="0" xfId="239" applyFont="1" applyFill="1" applyAlignment="1">
      <alignment vertical="top"/>
    </xf>
    <xf numFmtId="0" fontId="162" fillId="34" borderId="0" xfId="239" applyFont="1" applyFill="1"/>
    <xf numFmtId="0" fontId="197" fillId="34" borderId="0" xfId="239" applyFont="1" applyFill="1" applyAlignment="1" applyProtection="1">
      <alignment horizontal="center" wrapText="1"/>
      <protection locked="0"/>
    </xf>
    <xf numFmtId="0" fontId="51" fillId="34" borderId="0" xfId="239" applyFont="1" applyFill="1" applyAlignment="1">
      <alignment horizontal="center" vertical="top" wrapText="1"/>
    </xf>
    <xf numFmtId="0" fontId="41" fillId="34" borderId="0" xfId="5" applyFont="1" applyFill="1" applyAlignment="1">
      <alignment vertical="top" wrapText="1"/>
    </xf>
    <xf numFmtId="49" fontId="54" fillId="34" borderId="48" xfId="5" applyNumberFormat="1" applyFont="1" applyFill="1" applyBorder="1" applyAlignment="1">
      <alignment vertical="center" wrapText="1"/>
    </xf>
    <xf numFmtId="49" fontId="54" fillId="34" borderId="42" xfId="5" applyNumberFormat="1" applyFont="1" applyFill="1" applyBorder="1" applyAlignment="1">
      <alignment vertical="center" wrapText="1"/>
    </xf>
    <xf numFmtId="49" fontId="54" fillId="34" borderId="28" xfId="5" applyNumberFormat="1" applyFont="1" applyFill="1" applyBorder="1" applyAlignment="1">
      <alignment horizontal="center" vertical="center" wrapText="1"/>
    </xf>
    <xf numFmtId="49" fontId="40" fillId="34" borderId="57" xfId="5" applyNumberFormat="1" applyFont="1" applyFill="1" applyBorder="1" applyAlignment="1">
      <alignment horizontal="center" vertical="center"/>
    </xf>
    <xf numFmtId="49" fontId="40" fillId="34" borderId="39" xfId="5" applyNumberFormat="1" applyFont="1" applyFill="1" applyBorder="1" applyAlignment="1">
      <alignment horizontal="center" vertical="center"/>
    </xf>
    <xf numFmtId="49" fontId="40" fillId="34" borderId="44" xfId="5" applyNumberFormat="1" applyFont="1" applyFill="1" applyBorder="1" applyAlignment="1">
      <alignment horizontal="center" vertical="center"/>
    </xf>
    <xf numFmtId="49" fontId="40" fillId="34" borderId="88" xfId="5" applyNumberFormat="1" applyFont="1" applyFill="1" applyBorder="1" applyAlignment="1">
      <alignment horizontal="center" vertical="center"/>
    </xf>
    <xf numFmtId="49" fontId="40" fillId="34" borderId="52" xfId="5" applyNumberFormat="1" applyFont="1" applyFill="1" applyBorder="1" applyAlignment="1">
      <alignment horizontal="center" vertical="center"/>
    </xf>
    <xf numFmtId="49" fontId="40" fillId="34" borderId="53" xfId="5" applyNumberFormat="1" applyFont="1" applyFill="1" applyBorder="1" applyAlignment="1">
      <alignment horizontal="center" vertical="center"/>
    </xf>
    <xf numFmtId="49" fontId="40" fillId="34" borderId="57" xfId="5" applyNumberFormat="1" applyFont="1" applyFill="1" applyBorder="1" applyAlignment="1">
      <alignment horizontal="center" vertical="center" wrapText="1"/>
    </xf>
    <xf numFmtId="49" fontId="40" fillId="34" borderId="39" xfId="5" applyNumberFormat="1" applyFont="1" applyFill="1" applyBorder="1" applyAlignment="1">
      <alignment horizontal="center" vertical="center" wrapText="1"/>
    </xf>
    <xf numFmtId="49" fontId="40" fillId="34" borderId="88" xfId="5" applyNumberFormat="1" applyFont="1" applyFill="1" applyBorder="1" applyAlignment="1">
      <alignment horizontal="center" vertical="center" wrapText="1"/>
    </xf>
    <xf numFmtId="49" fontId="40" fillId="34" borderId="52" xfId="5" applyNumberFormat="1" applyFont="1" applyFill="1" applyBorder="1" applyAlignment="1">
      <alignment horizontal="center" vertical="center" wrapText="1"/>
    </xf>
    <xf numFmtId="49" fontId="40" fillId="34" borderId="53" xfId="5" applyNumberFormat="1" applyFont="1" applyFill="1" applyBorder="1" applyAlignment="1">
      <alignment horizontal="center" vertical="center" wrapText="1"/>
    </xf>
    <xf numFmtId="49" fontId="40" fillId="34" borderId="92" xfId="5" applyNumberFormat="1" applyFont="1" applyFill="1" applyBorder="1" applyAlignment="1">
      <alignment horizontal="center" vertical="center" wrapText="1"/>
    </xf>
    <xf numFmtId="0" fontId="40" fillId="34" borderId="88" xfId="5" applyFont="1" applyFill="1" applyBorder="1" applyAlignment="1">
      <alignment horizontal="center" vertical="center" wrapText="1"/>
    </xf>
    <xf numFmtId="0" fontId="40" fillId="34" borderId="52" xfId="5" applyFont="1" applyFill="1" applyBorder="1" applyAlignment="1">
      <alignment horizontal="center" vertical="center" wrapText="1"/>
    </xf>
    <xf numFmtId="49" fontId="40" fillId="34" borderId="44" xfId="5" applyNumberFormat="1" applyFont="1" applyFill="1" applyBorder="1" applyAlignment="1">
      <alignment horizontal="center" vertical="center" wrapText="1"/>
    </xf>
    <xf numFmtId="49" fontId="46" fillId="34" borderId="30" xfId="5" applyNumberFormat="1" applyFont="1" applyFill="1" applyBorder="1" applyAlignment="1">
      <alignment horizontal="center" vertical="center" wrapText="1"/>
    </xf>
    <xf numFmtId="49" fontId="46" fillId="34" borderId="42" xfId="5" applyNumberFormat="1" applyFont="1" applyFill="1" applyBorder="1" applyAlignment="1">
      <alignment horizontal="center" vertical="center" wrapText="1"/>
    </xf>
    <xf numFmtId="49" fontId="35" fillId="34" borderId="0" xfId="5" applyNumberFormat="1" applyFill="1"/>
    <xf numFmtId="49" fontId="165" fillId="34" borderId="0" xfId="5" applyNumberFormat="1" applyFont="1" applyFill="1"/>
    <xf numFmtId="0" fontId="43" fillId="34" borderId="0" xfId="5" applyFont="1" applyFill="1" applyAlignment="1">
      <alignment horizontal="center" vertical="center"/>
    </xf>
    <xf numFmtId="0" fontId="31" fillId="34" borderId="0" xfId="5" applyFont="1" applyFill="1" applyAlignment="1">
      <alignment horizontal="center"/>
    </xf>
    <xf numFmtId="0" fontId="0" fillId="34" borderId="0" xfId="0" applyFill="1" applyAlignment="1">
      <alignment horizontal="center"/>
    </xf>
    <xf numFmtId="187" fontId="43" fillId="0" borderId="111" xfId="0" applyNumberFormat="1" applyFont="1" applyBorder="1" applyAlignment="1">
      <alignment horizontal="center"/>
    </xf>
    <xf numFmtId="179" fontId="43" fillId="0" borderId="111" xfId="0" applyNumberFormat="1" applyFont="1" applyBorder="1" applyAlignment="1">
      <alignment horizontal="center"/>
    </xf>
    <xf numFmtId="0" fontId="52" fillId="34" borderId="0" xfId="239" applyFont="1" applyFill="1" applyAlignment="1">
      <alignment horizontal="center"/>
    </xf>
    <xf numFmtId="0" fontId="42" fillId="34" borderId="0" xfId="239" applyFont="1" applyFill="1" applyAlignment="1" applyProtection="1">
      <alignment horizontal="center" vertical="top" wrapText="1"/>
      <protection locked="0"/>
    </xf>
    <xf numFmtId="0" fontId="41" fillId="34" borderId="8" xfId="239" applyFont="1" applyFill="1" applyBorder="1" applyAlignment="1">
      <alignment horizontal="center" vertical="center" wrapText="1"/>
    </xf>
    <xf numFmtId="0" fontId="41" fillId="34" borderId="9" xfId="239" applyFont="1" applyFill="1" applyBorder="1" applyAlignment="1">
      <alignment horizontal="center" vertical="center" wrapText="1"/>
    </xf>
    <xf numFmtId="0" fontId="43" fillId="34" borderId="0" xfId="239" applyFont="1" applyFill="1" applyAlignment="1">
      <alignment horizontal="left" vertical="top" wrapText="1"/>
    </xf>
    <xf numFmtId="0" fontId="41" fillId="34" borderId="79" xfId="239" applyFont="1" applyFill="1" applyBorder="1" applyAlignment="1">
      <alignment horizontal="center" vertical="center" wrapText="1"/>
    </xf>
    <xf numFmtId="0" fontId="41" fillId="34" borderId="3" xfId="239" applyFont="1" applyFill="1" applyBorder="1" applyAlignment="1">
      <alignment horizontal="center" vertical="center" wrapText="1"/>
    </xf>
    <xf numFmtId="0" fontId="40" fillId="34" borderId="0" xfId="239" applyFont="1" applyFill="1" applyAlignment="1">
      <alignment horizontal="left" vertical="top" wrapText="1"/>
    </xf>
    <xf numFmtId="0" fontId="162" fillId="34" borderId="0" xfId="239" applyFont="1" applyFill="1" applyAlignment="1">
      <alignment horizontal="left" vertical="top" wrapText="1"/>
    </xf>
    <xf numFmtId="0" fontId="104" fillId="34" borderId="0" xfId="0" applyFont="1" applyFill="1"/>
    <xf numFmtId="0" fontId="40" fillId="0" borderId="0" xfId="0" applyFont="1" applyAlignment="1">
      <alignment horizontal="left" vertical="top" wrapText="1"/>
    </xf>
    <xf numFmtId="0" fontId="44" fillId="34" borderId="0" xfId="0" applyFont="1" applyFill="1" applyAlignment="1">
      <alignment horizontal="center"/>
    </xf>
    <xf numFmtId="0" fontId="42" fillId="34" borderId="2" xfId="6" applyFont="1" applyFill="1" applyBorder="1" applyAlignment="1">
      <alignment horizontal="center" vertical="center" wrapText="1"/>
    </xf>
    <xf numFmtId="49" fontId="43" fillId="34" borderId="0" xfId="239" applyNumberFormat="1" applyFont="1" applyFill="1" applyAlignment="1">
      <alignment horizontal="right"/>
    </xf>
    <xf numFmtId="0" fontId="43" fillId="34" borderId="0" xfId="239" applyFont="1" applyFill="1" applyAlignment="1">
      <alignment horizontal="right"/>
    </xf>
    <xf numFmtId="0" fontId="41" fillId="34" borderId="39" xfId="239" applyFont="1" applyFill="1" applyBorder="1" applyAlignment="1">
      <alignment horizontal="center" vertical="center" textRotation="90" wrapText="1"/>
    </xf>
    <xf numFmtId="49" fontId="41" fillId="34" borderId="39" xfId="239" applyNumberFormat="1" applyFont="1" applyFill="1" applyBorder="1" applyAlignment="1">
      <alignment horizontal="center" vertical="center" wrapText="1"/>
    </xf>
    <xf numFmtId="49" fontId="41" fillId="34" borderId="8" xfId="239" applyNumberFormat="1" applyFont="1" applyFill="1" applyBorder="1" applyAlignment="1">
      <alignment horizontal="center" vertical="center" wrapText="1"/>
    </xf>
    <xf numFmtId="0" fontId="41" fillId="34" borderId="41" xfId="239" applyFont="1" applyFill="1" applyBorder="1" applyAlignment="1">
      <alignment horizontal="center" vertical="center" wrapText="1"/>
    </xf>
    <xf numFmtId="49" fontId="41" fillId="34" borderId="40" xfId="239" applyNumberFormat="1" applyFont="1" applyFill="1" applyBorder="1" applyAlignment="1">
      <alignment horizontal="center" vertical="center" wrapText="1"/>
    </xf>
    <xf numFmtId="49" fontId="45" fillId="34" borderId="52" xfId="239" applyNumberFormat="1" applyFont="1" applyFill="1" applyBorder="1" applyAlignment="1">
      <alignment horizontal="right" vertical="center" wrapText="1"/>
    </xf>
    <xf numFmtId="49" fontId="41" fillId="34" borderId="52" xfId="239" applyNumberFormat="1" applyFont="1" applyFill="1" applyBorder="1" applyAlignment="1">
      <alignment horizontal="right" vertical="center" wrapText="1"/>
    </xf>
    <xf numFmtId="49" fontId="41" fillId="34" borderId="39" xfId="239" applyNumberFormat="1" applyFont="1" applyFill="1" applyBorder="1" applyAlignment="1">
      <alignment horizontal="right" vertical="center" wrapText="1"/>
    </xf>
    <xf numFmtId="49" fontId="41" fillId="34" borderId="39" xfId="5" applyNumberFormat="1" applyFont="1" applyFill="1" applyBorder="1" applyAlignment="1">
      <alignment horizontal="right" vertical="center" wrapText="1"/>
    </xf>
    <xf numFmtId="49" fontId="45" fillId="34" borderId="39" xfId="239" applyNumberFormat="1" applyFont="1" applyFill="1" applyBorder="1" applyAlignment="1">
      <alignment horizontal="right" vertical="center" wrapText="1"/>
    </xf>
    <xf numFmtId="49" fontId="45" fillId="34" borderId="39" xfId="5" applyNumberFormat="1" applyFont="1" applyFill="1" applyBorder="1" applyAlignment="1">
      <alignment horizontal="right" vertical="center" wrapText="1"/>
    </xf>
    <xf numFmtId="49" fontId="45" fillId="34" borderId="53" xfId="239" applyNumberFormat="1" applyFont="1" applyFill="1" applyBorder="1" applyAlignment="1">
      <alignment horizontal="right" vertical="center" wrapText="1"/>
    </xf>
    <xf numFmtId="4" fontId="49" fillId="34" borderId="53" xfId="239" applyNumberFormat="1" applyFont="1" applyFill="1" applyBorder="1" applyAlignment="1" applyProtection="1">
      <alignment horizontal="center" vertical="center" wrapText="1"/>
      <protection locked="0"/>
    </xf>
    <xf numFmtId="4" fontId="49" fillId="34" borderId="45" xfId="239" applyNumberFormat="1" applyFont="1" applyFill="1" applyBorder="1" applyAlignment="1" applyProtection="1">
      <alignment horizontal="center" vertical="center" wrapText="1"/>
      <protection locked="0"/>
    </xf>
    <xf numFmtId="4" fontId="49" fillId="34" borderId="54" xfId="239" applyNumberFormat="1" applyFont="1" applyFill="1" applyBorder="1" applyAlignment="1" applyProtection="1">
      <alignment horizontal="center" vertical="center" wrapText="1"/>
      <protection locked="0"/>
    </xf>
    <xf numFmtId="4" fontId="49" fillId="34" borderId="44" xfId="239" applyNumberFormat="1" applyFont="1" applyFill="1" applyBorder="1" applyAlignment="1" applyProtection="1">
      <alignment horizontal="center" vertical="center" wrapText="1"/>
      <protection locked="0"/>
    </xf>
    <xf numFmtId="4" fontId="49" fillId="34" borderId="46" xfId="239" applyNumberFormat="1" applyFont="1" applyFill="1" applyBorder="1" applyAlignment="1" applyProtection="1">
      <alignment horizontal="center" vertical="center" wrapText="1"/>
      <protection locked="0"/>
    </xf>
    <xf numFmtId="49" fontId="45" fillId="34" borderId="0" xfId="239" applyNumberFormat="1" applyFont="1" applyFill="1" applyAlignment="1">
      <alignment horizontal="right" vertical="center" wrapText="1"/>
    </xf>
    <xf numFmtId="0" fontId="45" fillId="34" borderId="5" xfId="0" applyFont="1" applyFill="1" applyBorder="1" applyAlignment="1">
      <alignment vertical="center" wrapText="1"/>
    </xf>
    <xf numFmtId="0" fontId="45" fillId="34" borderId="0" xfId="239" applyFont="1" applyFill="1" applyAlignment="1">
      <alignment horizontal="center" vertical="center" wrapText="1"/>
    </xf>
    <xf numFmtId="4" fontId="49" fillId="34" borderId="0" xfId="239" applyNumberFormat="1" applyFont="1" applyFill="1" applyAlignment="1" applyProtection="1">
      <alignment horizontal="center" vertical="center" wrapText="1"/>
      <protection locked="0"/>
    </xf>
    <xf numFmtId="49" fontId="41" fillId="34" borderId="0" xfId="239" applyNumberFormat="1" applyFont="1" applyFill="1" applyAlignment="1">
      <alignment horizontal="right" vertical="center" wrapText="1"/>
    </xf>
    <xf numFmtId="49" fontId="28" fillId="34" borderId="0" xfId="239" applyNumberFormat="1" applyFill="1"/>
    <xf numFmtId="49" fontId="44" fillId="34" borderId="0" xfId="239" applyNumberFormat="1" applyFont="1" applyFill="1"/>
    <xf numFmtId="0" fontId="44" fillId="34" borderId="0" xfId="239" applyFont="1" applyFill="1" applyAlignment="1">
      <alignment horizontal="center"/>
    </xf>
    <xf numFmtId="0" fontId="41" fillId="34" borderId="40" xfId="239" applyFont="1" applyFill="1" applyBorder="1" applyAlignment="1">
      <alignment horizontal="center" vertical="center" wrapText="1"/>
    </xf>
    <xf numFmtId="0" fontId="45" fillId="34" borderId="40" xfId="239" applyFont="1" applyFill="1" applyBorder="1" applyAlignment="1">
      <alignment horizontal="center" vertical="center" wrapText="1"/>
    </xf>
    <xf numFmtId="4" fontId="48" fillId="34" borderId="73" xfId="239" applyNumberFormat="1" applyFont="1" applyFill="1" applyBorder="1" applyAlignment="1" applyProtection="1">
      <alignment horizontal="center" vertical="center" wrapText="1"/>
      <protection locked="0"/>
    </xf>
    <xf numFmtId="4" fontId="49" fillId="34" borderId="73" xfId="239" applyNumberFormat="1" applyFont="1" applyFill="1" applyBorder="1" applyAlignment="1" applyProtection="1">
      <alignment horizontal="center" vertical="center" wrapText="1"/>
      <protection locked="0"/>
    </xf>
    <xf numFmtId="4" fontId="48" fillId="34" borderId="73" xfId="239" applyNumberFormat="1" applyFont="1" applyFill="1" applyBorder="1" applyAlignment="1">
      <alignment horizontal="center" vertical="center" wrapText="1"/>
    </xf>
    <xf numFmtId="4" fontId="49" fillId="34" borderId="38" xfId="239" applyNumberFormat="1" applyFont="1" applyFill="1" applyBorder="1" applyAlignment="1">
      <alignment horizontal="center" vertical="center" wrapText="1"/>
    </xf>
    <xf numFmtId="4" fontId="48" fillId="34" borderId="41" xfId="239" applyNumberFormat="1" applyFont="1" applyFill="1" applyBorder="1" applyAlignment="1">
      <alignment horizontal="center" vertical="center" wrapText="1"/>
    </xf>
    <xf numFmtId="4" fontId="49" fillId="34" borderId="8" xfId="239" applyNumberFormat="1" applyFont="1" applyFill="1" applyBorder="1" applyAlignment="1">
      <alignment horizontal="center" vertical="center" wrapText="1"/>
    </xf>
    <xf numFmtId="4" fontId="49" fillId="34" borderId="73" xfId="239" applyNumberFormat="1" applyFont="1" applyFill="1" applyBorder="1" applyAlignment="1">
      <alignment horizontal="center" vertical="center" wrapText="1"/>
    </xf>
    <xf numFmtId="180" fontId="48" fillId="34" borderId="73" xfId="239" applyNumberFormat="1" applyFont="1" applyFill="1" applyBorder="1" applyAlignment="1">
      <alignment horizontal="center" vertical="center" wrapText="1"/>
    </xf>
    <xf numFmtId="0" fontId="114" fillId="34" borderId="0" xfId="239" applyFont="1" applyFill="1"/>
    <xf numFmtId="4" fontId="28" fillId="34" borderId="0" xfId="239" applyNumberFormat="1" applyFill="1"/>
    <xf numFmtId="0" fontId="36" fillId="34" borderId="0" xfId="239" applyFont="1" applyFill="1"/>
    <xf numFmtId="4" fontId="137" fillId="34" borderId="0" xfId="0" applyNumberFormat="1" applyFont="1" applyFill="1" applyAlignment="1">
      <alignment horizontal="right" vertical="center" wrapText="1"/>
    </xf>
    <xf numFmtId="191" fontId="137" fillId="34" borderId="0" xfId="0" applyNumberFormat="1" applyFont="1" applyFill="1" applyAlignment="1">
      <alignment horizontal="right" vertical="center" wrapText="1"/>
    </xf>
    <xf numFmtId="2" fontId="186" fillId="34" borderId="0" xfId="0" applyNumberFormat="1" applyFont="1" applyFill="1"/>
    <xf numFmtId="191" fontId="36" fillId="34" borderId="0" xfId="239" applyNumberFormat="1" applyFont="1" applyFill="1"/>
    <xf numFmtId="0" fontId="40" fillId="34" borderId="0" xfId="239" applyFont="1" applyFill="1" applyAlignment="1">
      <alignment vertical="top" wrapText="1"/>
    </xf>
    <xf numFmtId="0" fontId="40" fillId="34" borderId="4" xfId="239" applyFont="1" applyFill="1" applyBorder="1" applyAlignment="1">
      <alignment vertical="center" wrapText="1"/>
    </xf>
    <xf numFmtId="0" fontId="40" fillId="34" borderId="79" xfId="0" applyFont="1" applyFill="1" applyBorder="1" applyAlignment="1">
      <alignment vertical="center" wrapText="1"/>
    </xf>
    <xf numFmtId="0" fontId="46" fillId="34" borderId="3" xfId="239" applyFont="1" applyFill="1" applyBorder="1" applyAlignment="1">
      <alignment vertical="center" wrapText="1"/>
    </xf>
    <xf numFmtId="0" fontId="40" fillId="34" borderId="1" xfId="239" applyFont="1" applyFill="1" applyBorder="1" applyAlignment="1">
      <alignment vertical="center" wrapText="1"/>
    </xf>
    <xf numFmtId="0" fontId="40" fillId="34" borderId="79" xfId="239" applyFont="1" applyFill="1" applyBorder="1" applyAlignment="1">
      <alignment vertical="center" wrapText="1"/>
    </xf>
    <xf numFmtId="0" fontId="46" fillId="34" borderId="1" xfId="239" applyFont="1" applyFill="1" applyBorder="1" applyAlignment="1">
      <alignment vertical="center" wrapText="1"/>
    </xf>
    <xf numFmtId="0" fontId="40" fillId="34" borderId="3" xfId="239" applyFont="1" applyFill="1" applyBorder="1" applyAlignment="1">
      <alignment vertical="center" wrapText="1"/>
    </xf>
    <xf numFmtId="0" fontId="41" fillId="34" borderId="0" xfId="239" applyFont="1" applyFill="1" applyAlignment="1">
      <alignment vertical="center"/>
    </xf>
    <xf numFmtId="0" fontId="41" fillId="34" borderId="0" xfId="239" applyFont="1" applyFill="1"/>
    <xf numFmtId="0" fontId="28" fillId="34" borderId="0" xfId="239" applyFill="1" applyProtection="1">
      <protection locked="0"/>
    </xf>
    <xf numFmtId="0" fontId="40" fillId="34" borderId="1" xfId="0" applyFont="1" applyFill="1" applyBorder="1"/>
    <xf numFmtId="49" fontId="43" fillId="34" borderId="0" xfId="239" applyNumberFormat="1" applyFont="1" applyFill="1" applyAlignment="1">
      <alignment horizontal="center"/>
    </xf>
    <xf numFmtId="0" fontId="43" fillId="34" borderId="0" xfId="239" applyFont="1" applyFill="1" applyAlignment="1">
      <alignment horizontal="center"/>
    </xf>
    <xf numFmtId="0" fontId="40" fillId="34" borderId="0" xfId="239" applyFont="1" applyFill="1" applyAlignment="1">
      <alignment horizontal="center"/>
    </xf>
    <xf numFmtId="0" fontId="28" fillId="34" borderId="0" xfId="239" applyFill="1" applyAlignment="1">
      <alignment horizontal="center"/>
    </xf>
    <xf numFmtId="49" fontId="42" fillId="34" borderId="0" xfId="239" applyNumberFormat="1" applyFont="1" applyFill="1" applyProtection="1">
      <protection locked="0"/>
    </xf>
    <xf numFmtId="0" fontId="42" fillId="34" borderId="0" xfId="239" applyFont="1" applyFill="1" applyProtection="1">
      <protection locked="0"/>
    </xf>
    <xf numFmtId="0" fontId="42" fillId="34" borderId="0" xfId="0" applyFont="1" applyFill="1" applyAlignment="1">
      <alignment vertical="top" wrapText="1"/>
    </xf>
    <xf numFmtId="0" fontId="103" fillId="34" borderId="0" xfId="5" applyFont="1" applyFill="1" applyAlignment="1">
      <alignment vertical="center" wrapText="1"/>
    </xf>
    <xf numFmtId="49" fontId="54" fillId="34" borderId="51" xfId="5" applyNumberFormat="1" applyFont="1" applyFill="1" applyBorder="1" applyAlignment="1">
      <alignment horizontal="center" vertical="center" wrapText="1"/>
    </xf>
    <xf numFmtId="0" fontId="42" fillId="34" borderId="79" xfId="6" applyFont="1" applyFill="1" applyBorder="1" applyAlignment="1">
      <alignment horizontal="center" vertical="center" wrapText="1"/>
    </xf>
    <xf numFmtId="0" fontId="42" fillId="34" borderId="1" xfId="6" applyFont="1" applyFill="1" applyBorder="1" applyAlignment="1">
      <alignment horizontal="center" vertical="center"/>
    </xf>
    <xf numFmtId="2" fontId="50" fillId="34" borderId="1" xfId="6" applyNumberFormat="1" applyFont="1" applyFill="1" applyBorder="1" applyAlignment="1">
      <alignment horizontal="center" vertical="center" wrapText="1"/>
    </xf>
    <xf numFmtId="0" fontId="42" fillId="34" borderId="1" xfId="6" applyFont="1" applyFill="1" applyBorder="1" applyAlignment="1">
      <alignment horizontal="left" vertical="center" wrapText="1"/>
    </xf>
    <xf numFmtId="175" fontId="50" fillId="34" borderId="1" xfId="6" applyNumberFormat="1" applyFont="1" applyFill="1" applyBorder="1" applyAlignment="1">
      <alignment horizontal="center" vertical="center" wrapText="1"/>
    </xf>
    <xf numFmtId="2" fontId="212" fillId="34" borderId="1" xfId="6" applyNumberFormat="1" applyFont="1" applyFill="1" applyBorder="1" applyAlignment="1">
      <alignment horizontal="center" vertical="center" wrapText="1"/>
    </xf>
    <xf numFmtId="0" fontId="50" fillId="34" borderId="1" xfId="6" applyFont="1" applyFill="1" applyBorder="1" applyAlignment="1">
      <alignment horizontal="center" vertical="center"/>
    </xf>
    <xf numFmtId="2" fontId="212" fillId="34" borderId="1" xfId="6" applyNumberFormat="1" applyFont="1" applyFill="1" applyBorder="1" applyAlignment="1">
      <alignment horizontal="center" vertical="center"/>
    </xf>
    <xf numFmtId="2" fontId="213" fillId="34" borderId="1" xfId="6" applyNumberFormat="1" applyFont="1" applyFill="1" applyBorder="1" applyAlignment="1">
      <alignment horizontal="center" vertical="center"/>
    </xf>
    <xf numFmtId="0" fontId="40" fillId="34" borderId="1" xfId="0" applyFont="1" applyFill="1" applyBorder="1" applyAlignment="1">
      <alignment horizontal="center"/>
    </xf>
    <xf numFmtId="2" fontId="50" fillId="34" borderId="1" xfId="6" applyNumberFormat="1" applyFont="1" applyFill="1" applyBorder="1" applyAlignment="1">
      <alignment horizontal="center" vertical="center"/>
    </xf>
    <xf numFmtId="179" fontId="50" fillId="34" borderId="1" xfId="6" applyNumberFormat="1" applyFont="1" applyFill="1" applyBorder="1" applyAlignment="1">
      <alignment horizontal="center" vertical="center"/>
    </xf>
    <xf numFmtId="177" fontId="212" fillId="34" borderId="1" xfId="6" applyNumberFormat="1" applyFont="1" applyFill="1" applyBorder="1" applyAlignment="1">
      <alignment horizontal="center" vertical="center"/>
    </xf>
    <xf numFmtId="2" fontId="214" fillId="34" borderId="1" xfId="6" applyNumberFormat="1" applyFont="1" applyFill="1" applyBorder="1" applyAlignment="1">
      <alignment horizontal="center" vertical="center"/>
    </xf>
    <xf numFmtId="0" fontId="42" fillId="34" borderId="8" xfId="6" applyFont="1" applyFill="1" applyBorder="1" applyAlignment="1">
      <alignment horizontal="center" vertical="center" wrapText="1"/>
    </xf>
    <xf numFmtId="2" fontId="42" fillId="34" borderId="7" xfId="6" applyNumberFormat="1" applyFont="1" applyFill="1" applyBorder="1" applyAlignment="1">
      <alignment horizontal="center" vertical="center"/>
    </xf>
    <xf numFmtId="2" fontId="42" fillId="34" borderId="1" xfId="6" applyNumberFormat="1" applyFont="1" applyFill="1" applyBorder="1" applyAlignment="1">
      <alignment horizontal="center" vertical="center"/>
    </xf>
    <xf numFmtId="0" fontId="42" fillId="34" borderId="1" xfId="6" applyFont="1" applyFill="1" applyBorder="1" applyAlignment="1">
      <alignment horizontal="left" vertical="center" wrapText="1" indent="1"/>
    </xf>
    <xf numFmtId="2" fontId="42" fillId="34" borderId="3" xfId="6" applyNumberFormat="1" applyFont="1" applyFill="1" applyBorder="1" applyAlignment="1">
      <alignment horizontal="center" vertical="center"/>
    </xf>
    <xf numFmtId="177" fontId="42" fillId="34" borderId="1" xfId="6" applyNumberFormat="1" applyFont="1" applyFill="1" applyBorder="1" applyAlignment="1">
      <alignment horizontal="center" vertical="center"/>
    </xf>
    <xf numFmtId="177" fontId="213" fillId="34" borderId="1" xfId="6" applyNumberFormat="1" applyFont="1" applyFill="1" applyBorder="1" applyAlignment="1">
      <alignment horizontal="center" vertical="center"/>
    </xf>
    <xf numFmtId="175" fontId="214" fillId="34" borderId="1" xfId="6" applyNumberFormat="1" applyFont="1" applyFill="1" applyBorder="1" applyAlignment="1">
      <alignment horizontal="center" vertical="center"/>
    </xf>
    <xf numFmtId="0" fontId="96" fillId="34" borderId="0" xfId="6" applyFont="1" applyFill="1" applyAlignment="1">
      <alignment vertical="center" wrapText="1"/>
    </xf>
    <xf numFmtId="0" fontId="42" fillId="34" borderId="0" xfId="6" applyFont="1" applyFill="1" applyAlignment="1">
      <alignment horizontal="center" vertical="center"/>
    </xf>
    <xf numFmtId="0" fontId="42" fillId="34" borderId="0" xfId="6" applyFont="1" applyFill="1" applyAlignment="1">
      <alignment vertical="center" wrapText="1"/>
    </xf>
    <xf numFmtId="0" fontId="43" fillId="34" borderId="0" xfId="0" applyFont="1" applyFill="1" applyAlignment="1">
      <alignment vertical="center"/>
    </xf>
    <xf numFmtId="0" fontId="40" fillId="34" borderId="1" xfId="0" applyFont="1" applyFill="1" applyBorder="1" applyAlignment="1">
      <alignment horizontal="center" vertical="center"/>
    </xf>
    <xf numFmtId="49" fontId="43" fillId="34" borderId="0" xfId="6" applyNumberFormat="1" applyFont="1" applyFill="1"/>
    <xf numFmtId="49" fontId="52" fillId="34" borderId="0" xfId="6" applyNumberFormat="1" applyFont="1" applyFill="1"/>
    <xf numFmtId="0" fontId="52" fillId="34" borderId="0" xfId="6" applyFont="1" applyFill="1"/>
    <xf numFmtId="0" fontId="103" fillId="34" borderId="0" xfId="6" applyFont="1" applyFill="1" applyAlignment="1">
      <alignment horizontal="center" wrapText="1"/>
    </xf>
    <xf numFmtId="0" fontId="43" fillId="34" borderId="0" xfId="6" applyFont="1" applyFill="1" applyAlignment="1">
      <alignment horizontal="center" wrapText="1"/>
    </xf>
    <xf numFmtId="0" fontId="43" fillId="34" borderId="0" xfId="6" applyFont="1" applyFill="1" applyAlignment="1">
      <alignment horizontal="center" vertical="top" wrapText="1"/>
    </xf>
    <xf numFmtId="0" fontId="43" fillId="34" borderId="0" xfId="6" applyFont="1" applyFill="1" applyAlignment="1">
      <alignment vertical="top" wrapText="1"/>
    </xf>
    <xf numFmtId="49" fontId="43" fillId="34" borderId="0" xfId="0" applyNumberFormat="1" applyFont="1" applyFill="1"/>
    <xf numFmtId="0" fontId="115" fillId="34" borderId="0" xfId="0" applyFont="1" applyFill="1"/>
    <xf numFmtId="1" fontId="43" fillId="34" borderId="0" xfId="0" applyNumberFormat="1" applyFont="1" applyFill="1"/>
    <xf numFmtId="0" fontId="43" fillId="34" borderId="8" xfId="0" applyFont="1" applyFill="1" applyBorder="1" applyAlignment="1">
      <alignment horizontal="center" vertical="center" wrapText="1"/>
    </xf>
    <xf numFmtId="49" fontId="43" fillId="34" borderId="39" xfId="0" applyNumberFormat="1" applyFont="1" applyFill="1" applyBorder="1" applyAlignment="1">
      <alignment horizontal="center" vertical="top" wrapText="1"/>
    </xf>
    <xf numFmtId="0" fontId="43" fillId="34" borderId="8" xfId="0" applyFont="1" applyFill="1" applyBorder="1" applyAlignment="1">
      <alignment vertical="center" wrapText="1"/>
    </xf>
    <xf numFmtId="1" fontId="43" fillId="34" borderId="40" xfId="0" applyNumberFormat="1" applyFont="1" applyFill="1" applyBorder="1" applyAlignment="1">
      <alignment horizontal="center" vertical="center" wrapText="1"/>
    </xf>
    <xf numFmtId="1" fontId="0" fillId="34" borderId="0" xfId="0" applyNumberFormat="1" applyFill="1"/>
    <xf numFmtId="0" fontId="43" fillId="34" borderId="138" xfId="0" applyFont="1" applyFill="1" applyBorder="1" applyAlignment="1">
      <alignment vertical="center" wrapText="1"/>
    </xf>
    <xf numFmtId="2" fontId="0" fillId="34" borderId="0" xfId="0" applyNumberFormat="1" applyFill="1" applyAlignment="1">
      <alignment horizontal="center"/>
    </xf>
    <xf numFmtId="177" fontId="43" fillId="34" borderId="39" xfId="0" applyNumberFormat="1" applyFont="1" applyFill="1" applyBorder="1" applyAlignment="1">
      <alignment horizontal="center" vertical="center" wrapText="1"/>
    </xf>
    <xf numFmtId="177" fontId="43" fillId="34" borderId="8" xfId="0" applyNumberFormat="1" applyFont="1" applyFill="1" applyBorder="1" applyAlignment="1">
      <alignment horizontal="center" vertical="center" wrapText="1"/>
    </xf>
    <xf numFmtId="177" fontId="43" fillId="34" borderId="40" xfId="0" applyNumberFormat="1" applyFont="1" applyFill="1" applyBorder="1" applyAlignment="1">
      <alignment horizontal="center" vertical="center" wrapText="1"/>
    </xf>
    <xf numFmtId="175" fontId="43" fillId="34" borderId="39" xfId="0" applyNumberFormat="1" applyFont="1" applyFill="1" applyBorder="1" applyAlignment="1">
      <alignment horizontal="center" vertical="center" wrapText="1"/>
    </xf>
    <xf numFmtId="175" fontId="43" fillId="34" borderId="1" xfId="0" applyNumberFormat="1" applyFont="1" applyFill="1" applyBorder="1" applyAlignment="1">
      <alignment horizontal="center" vertical="center" wrapText="1"/>
    </xf>
    <xf numFmtId="175" fontId="43" fillId="34" borderId="40" xfId="0" applyNumberFormat="1" applyFont="1" applyFill="1" applyBorder="1" applyAlignment="1">
      <alignment horizontal="center" vertical="center" wrapText="1"/>
    </xf>
    <xf numFmtId="0" fontId="0" fillId="34" borderId="0" xfId="0" applyFill="1" applyAlignment="1">
      <alignment horizontal="left"/>
    </xf>
    <xf numFmtId="179" fontId="0" fillId="34" borderId="0" xfId="0" applyNumberFormat="1" applyFill="1"/>
    <xf numFmtId="49" fontId="43" fillId="34" borderId="44" xfId="0" applyNumberFormat="1" applyFont="1" applyFill="1" applyBorder="1" applyAlignment="1">
      <alignment horizontal="center" vertical="top" wrapText="1"/>
    </xf>
    <xf numFmtId="0" fontId="43" fillId="34" borderId="55" xfId="0" applyFont="1" applyFill="1" applyBorder="1" applyAlignment="1">
      <alignment vertical="center" wrapText="1"/>
    </xf>
    <xf numFmtId="49" fontId="0" fillId="34" borderId="0" xfId="0" applyNumberFormat="1" applyFill="1"/>
    <xf numFmtId="0" fontId="43" fillId="34" borderId="0" xfId="0" applyFont="1" applyFill="1" applyAlignment="1">
      <alignment vertical="center" wrapText="1"/>
    </xf>
    <xf numFmtId="0" fontId="43" fillId="34" borderId="0" xfId="0" applyFont="1" applyFill="1" applyAlignment="1">
      <alignment horizontal="left" vertical="center" wrapText="1"/>
    </xf>
    <xf numFmtId="0" fontId="44" fillId="34" borderId="0" xfId="0" applyFont="1" applyFill="1" applyAlignment="1">
      <alignment horizontal="center" vertical="center" wrapText="1"/>
    </xf>
    <xf numFmtId="49" fontId="43" fillId="34" borderId="39" xfId="0" applyNumberFormat="1" applyFont="1" applyFill="1" applyBorder="1" applyAlignment="1">
      <alignment horizontal="center" vertical="center" wrapText="1"/>
    </xf>
    <xf numFmtId="0" fontId="136" fillId="34" borderId="1" xfId="555" applyFont="1" applyFill="1" applyBorder="1" applyAlignment="1">
      <alignment horizontal="center" vertical="center" wrapText="1"/>
    </xf>
    <xf numFmtId="0" fontId="42" fillId="34" borderId="0" xfId="239" applyFont="1" applyFill="1" applyAlignment="1">
      <alignment wrapText="1"/>
    </xf>
    <xf numFmtId="0" fontId="133" fillId="0" borderId="0" xfId="124" applyFont="1" applyAlignment="1">
      <alignment horizontal="right"/>
    </xf>
    <xf numFmtId="0" fontId="133" fillId="0" borderId="0" xfId="124" applyFont="1"/>
    <xf numFmtId="0" fontId="145" fillId="0" borderId="0" xfId="124" applyFont="1"/>
    <xf numFmtId="0" fontId="133" fillId="0" borderId="57" xfId="124" applyFont="1" applyBorder="1" applyAlignment="1">
      <alignment wrapText="1"/>
    </xf>
    <xf numFmtId="0" fontId="133" fillId="0" borderId="1" xfId="124" applyFont="1" applyBorder="1"/>
    <xf numFmtId="0" fontId="133" fillId="34" borderId="1" xfId="124" applyFont="1" applyFill="1" applyBorder="1" applyAlignment="1">
      <alignment horizontal="center"/>
    </xf>
    <xf numFmtId="0" fontId="133" fillId="35" borderId="1" xfId="124" applyFont="1" applyFill="1" applyBorder="1" applyAlignment="1">
      <alignment horizontal="center"/>
    </xf>
    <xf numFmtId="0" fontId="236" fillId="34" borderId="1" xfId="124" applyFont="1" applyFill="1" applyBorder="1" applyAlignment="1">
      <alignment horizontal="left"/>
    </xf>
    <xf numFmtId="1" fontId="133" fillId="34" borderId="1" xfId="124" applyNumberFormat="1" applyFont="1" applyFill="1" applyBorder="1" applyProtection="1">
      <protection locked="0"/>
    </xf>
    <xf numFmtId="0" fontId="236" fillId="34" borderId="1" xfId="124" applyFont="1" applyFill="1" applyBorder="1" applyProtection="1">
      <protection locked="0"/>
    </xf>
    <xf numFmtId="0" fontId="236" fillId="34" borderId="1" xfId="124" applyFont="1" applyFill="1" applyBorder="1"/>
    <xf numFmtId="1" fontId="236" fillId="34" borderId="1" xfId="124" applyNumberFormat="1" applyFont="1" applyFill="1" applyBorder="1" applyProtection="1">
      <protection locked="0"/>
    </xf>
    <xf numFmtId="0" fontId="133" fillId="34" borderId="1" xfId="124" applyFont="1" applyFill="1" applyBorder="1"/>
    <xf numFmtId="0" fontId="133" fillId="34" borderId="1" xfId="124" applyFont="1" applyFill="1" applyBorder="1" applyProtection="1">
      <protection locked="0"/>
    </xf>
    <xf numFmtId="177" fontId="133" fillId="34" borderId="1" xfId="124" applyNumberFormat="1" applyFont="1" applyFill="1" applyBorder="1"/>
    <xf numFmtId="1" fontId="133" fillId="34" borderId="1" xfId="124" applyNumberFormat="1" applyFont="1" applyFill="1" applyBorder="1"/>
    <xf numFmtId="0" fontId="236" fillId="62" borderId="1" xfId="0" applyFont="1" applyFill="1" applyBorder="1" applyAlignment="1">
      <alignment horizontal="left"/>
    </xf>
    <xf numFmtId="170" fontId="133" fillId="34" borderId="1" xfId="124" applyNumberFormat="1" applyFont="1" applyFill="1" applyBorder="1"/>
    <xf numFmtId="0" fontId="133" fillId="34" borderId="1" xfId="124" applyFont="1" applyFill="1" applyBorder="1" applyAlignment="1">
      <alignment wrapText="1"/>
    </xf>
    <xf numFmtId="2" fontId="133" fillId="34" borderId="1" xfId="124" applyNumberFormat="1" applyFont="1" applyFill="1" applyBorder="1"/>
    <xf numFmtId="2" fontId="133" fillId="34" borderId="1" xfId="124" applyNumberFormat="1" applyFont="1" applyFill="1" applyBorder="1" applyAlignment="1">
      <alignment horizontal="right"/>
    </xf>
    <xf numFmtId="0" fontId="198" fillId="34" borderId="1" xfId="124" applyFont="1" applyFill="1" applyBorder="1"/>
    <xf numFmtId="2" fontId="266" fillId="34" borderId="1" xfId="124" applyNumberFormat="1" applyFont="1" applyFill="1" applyBorder="1"/>
    <xf numFmtId="170" fontId="198" fillId="34" borderId="1" xfId="124" applyNumberFormat="1" applyFont="1" applyFill="1" applyBorder="1" applyProtection="1">
      <protection locked="0"/>
    </xf>
    <xf numFmtId="170" fontId="236" fillId="34" borderId="1" xfId="124" applyNumberFormat="1" applyFont="1" applyFill="1" applyBorder="1" applyProtection="1">
      <protection locked="0"/>
    </xf>
    <xf numFmtId="0" fontId="198" fillId="34" borderId="1" xfId="124" applyFont="1" applyFill="1" applyBorder="1" applyProtection="1">
      <protection locked="0"/>
    </xf>
    <xf numFmtId="175" fontId="198" fillId="34" borderId="1" xfId="124" applyNumberFormat="1" applyFont="1" applyFill="1" applyBorder="1"/>
    <xf numFmtId="2" fontId="133" fillId="34" borderId="1" xfId="124" applyNumberFormat="1" applyFont="1" applyFill="1" applyBorder="1" applyProtection="1">
      <protection locked="0"/>
    </xf>
    <xf numFmtId="175" fontId="133" fillId="34" borderId="1" xfId="124" applyNumberFormat="1" applyFont="1" applyFill="1" applyBorder="1"/>
    <xf numFmtId="170" fontId="133" fillId="34" borderId="1" xfId="124" applyNumberFormat="1" applyFont="1" applyFill="1" applyBorder="1" applyProtection="1">
      <protection locked="0"/>
    </xf>
    <xf numFmtId="170" fontId="236" fillId="34" borderId="0" xfId="124" applyNumberFormat="1" applyFont="1" applyFill="1" applyProtection="1">
      <protection locked="0"/>
    </xf>
    <xf numFmtId="177" fontId="133" fillId="34" borderId="0" xfId="124" applyNumberFormat="1" applyFont="1" applyFill="1"/>
    <xf numFmtId="0" fontId="133" fillId="34" borderId="57" xfId="124" applyFont="1" applyFill="1" applyBorder="1"/>
    <xf numFmtId="0" fontId="133" fillId="34" borderId="39" xfId="124" applyFont="1" applyFill="1" applyBorder="1"/>
    <xf numFmtId="0" fontId="133" fillId="0" borderId="1" xfId="124" applyFont="1" applyBorder="1" applyAlignment="1">
      <alignment horizontal="center"/>
    </xf>
    <xf numFmtId="0" fontId="153" fillId="34" borderId="39" xfId="124" applyFont="1" applyFill="1" applyBorder="1"/>
    <xf numFmtId="2" fontId="133" fillId="34" borderId="1" xfId="124" applyNumberFormat="1" applyFont="1" applyFill="1" applyBorder="1" applyAlignment="1">
      <alignment horizontal="center"/>
    </xf>
    <xf numFmtId="1" fontId="266" fillId="34" borderId="40" xfId="124" applyNumberFormat="1" applyFont="1" applyFill="1" applyBorder="1"/>
    <xf numFmtId="2" fontId="266" fillId="34" borderId="40" xfId="124" applyNumberFormat="1" applyFont="1" applyFill="1" applyBorder="1"/>
    <xf numFmtId="0" fontId="153" fillId="34" borderId="1" xfId="124" applyFont="1" applyFill="1" applyBorder="1" applyAlignment="1">
      <alignment wrapText="1"/>
    </xf>
    <xf numFmtId="0" fontId="153" fillId="34" borderId="40" xfId="124" applyFont="1" applyFill="1" applyBorder="1" applyAlignment="1">
      <alignment wrapText="1"/>
    </xf>
    <xf numFmtId="0" fontId="134" fillId="0" borderId="0" xfId="124" applyFont="1"/>
    <xf numFmtId="0" fontId="184" fillId="34" borderId="0" xfId="0" applyFont="1" applyFill="1"/>
    <xf numFmtId="0" fontId="43" fillId="34" borderId="35" xfId="0" applyFont="1" applyFill="1" applyBorder="1"/>
    <xf numFmtId="0" fontId="43" fillId="34" borderId="60" xfId="0" applyFont="1" applyFill="1" applyBorder="1" applyAlignment="1">
      <alignment horizontal="center"/>
    </xf>
    <xf numFmtId="0" fontId="43" fillId="34" borderId="61" xfId="0" applyFont="1" applyFill="1" applyBorder="1" applyAlignment="1">
      <alignment wrapText="1"/>
    </xf>
    <xf numFmtId="0" fontId="52" fillId="34" borderId="61" xfId="0" applyFont="1" applyFill="1" applyBorder="1" applyAlignment="1">
      <alignment horizontal="center" wrapText="1"/>
    </xf>
    <xf numFmtId="0" fontId="52" fillId="34" borderId="62" xfId="0" applyFont="1" applyFill="1" applyBorder="1" applyAlignment="1">
      <alignment horizontal="center" wrapText="1"/>
    </xf>
    <xf numFmtId="0" fontId="43" fillId="34" borderId="0" xfId="0" applyFont="1" applyFill="1" applyAlignment="1">
      <alignment horizontal="center"/>
    </xf>
    <xf numFmtId="0" fontId="43" fillId="34" borderId="39" xfId="0" applyFont="1" applyFill="1" applyBorder="1" applyAlignment="1">
      <alignment horizontal="left" wrapText="1"/>
    </xf>
    <xf numFmtId="170" fontId="43" fillId="34" borderId="1" xfId="0" applyNumberFormat="1" applyFont="1" applyFill="1" applyBorder="1" applyAlignment="1">
      <alignment horizontal="center"/>
    </xf>
    <xf numFmtId="170" fontId="43" fillId="34" borderId="40" xfId="0" applyNumberFormat="1" applyFont="1" applyFill="1" applyBorder="1" applyAlignment="1">
      <alignment horizontal="center"/>
    </xf>
    <xf numFmtId="2" fontId="43" fillId="34" borderId="1" xfId="0" applyNumberFormat="1" applyFont="1" applyFill="1" applyBorder="1" applyAlignment="1">
      <alignment horizontal="center"/>
    </xf>
    <xf numFmtId="0" fontId="43" fillId="34" borderId="1" xfId="0" applyFont="1" applyFill="1" applyBorder="1" applyAlignment="1">
      <alignment horizontal="center"/>
    </xf>
    <xf numFmtId="0" fontId="43" fillId="34" borderId="40" xfId="0" applyFont="1" applyFill="1" applyBorder="1" applyAlignment="1">
      <alignment horizontal="center"/>
    </xf>
    <xf numFmtId="0" fontId="43" fillId="34" borderId="39" xfId="0" applyFont="1" applyFill="1" applyBorder="1" applyAlignment="1">
      <alignment wrapText="1"/>
    </xf>
    <xf numFmtId="2" fontId="43" fillId="34" borderId="40" xfId="0" applyNumberFormat="1" applyFont="1" applyFill="1" applyBorder="1" applyAlignment="1">
      <alignment horizontal="center"/>
    </xf>
    <xf numFmtId="0" fontId="43" fillId="34" borderId="41" xfId="0" applyFont="1" applyFill="1" applyBorder="1" applyAlignment="1">
      <alignment wrapText="1"/>
    </xf>
    <xf numFmtId="2" fontId="43" fillId="34" borderId="79" xfId="0" applyNumberFormat="1" applyFont="1" applyFill="1" applyBorder="1" applyAlignment="1">
      <alignment horizontal="center"/>
    </xf>
    <xf numFmtId="2" fontId="43" fillId="34" borderId="47" xfId="0" applyNumberFormat="1" applyFont="1" applyFill="1" applyBorder="1" applyAlignment="1">
      <alignment horizontal="center"/>
    </xf>
    <xf numFmtId="0" fontId="43" fillId="34" borderId="44" xfId="0" applyFont="1" applyFill="1" applyBorder="1" applyAlignment="1">
      <alignment wrapText="1"/>
    </xf>
    <xf numFmtId="0" fontId="43" fillId="34" borderId="45" xfId="0" applyFont="1" applyFill="1" applyBorder="1" applyAlignment="1">
      <alignment horizontal="center"/>
    </xf>
    <xf numFmtId="0" fontId="43" fillId="34" borderId="45" xfId="0" applyFont="1" applyFill="1" applyBorder="1"/>
    <xf numFmtId="0" fontId="43" fillId="34" borderId="46" xfId="0" applyFont="1" applyFill="1" applyBorder="1"/>
    <xf numFmtId="0" fontId="52" fillId="34" borderId="66" xfId="0" applyFont="1" applyFill="1" applyBorder="1" applyAlignment="1">
      <alignment wrapText="1"/>
    </xf>
    <xf numFmtId="179" fontId="52" fillId="34" borderId="65" xfId="0" applyNumberFormat="1" applyFont="1" applyFill="1" applyBorder="1"/>
    <xf numFmtId="179" fontId="52" fillId="34" borderId="90" xfId="0" applyNumberFormat="1" applyFont="1" applyFill="1" applyBorder="1"/>
    <xf numFmtId="0" fontId="131" fillId="34" borderId="0" xfId="0" applyFont="1" applyFill="1"/>
    <xf numFmtId="0" fontId="52" fillId="34" borderId="67" xfId="0" applyFont="1" applyFill="1" applyBorder="1" applyAlignment="1">
      <alignment horizontal="left" wrapText="1" indent="1"/>
    </xf>
    <xf numFmtId="179" fontId="52" fillId="34" borderId="7" xfId="0" applyNumberFormat="1" applyFont="1" applyFill="1" applyBorder="1" applyAlignment="1">
      <alignment wrapText="1"/>
    </xf>
    <xf numFmtId="179" fontId="52" fillId="34" borderId="73" xfId="0" applyNumberFormat="1" applyFont="1" applyFill="1" applyBorder="1" applyAlignment="1">
      <alignment wrapText="1"/>
    </xf>
    <xf numFmtId="0" fontId="115" fillId="34" borderId="67" xfId="0" applyFont="1" applyFill="1" applyBorder="1" applyAlignment="1">
      <alignment horizontal="left" indent="2"/>
    </xf>
    <xf numFmtId="179" fontId="115" fillId="34" borderId="7" xfId="0" applyNumberFormat="1" applyFont="1" applyFill="1" applyBorder="1" applyAlignment="1">
      <alignment wrapText="1"/>
    </xf>
    <xf numFmtId="179" fontId="115" fillId="34" borderId="73" xfId="0" applyNumberFormat="1" applyFont="1" applyFill="1" applyBorder="1" applyAlignment="1">
      <alignment wrapText="1"/>
    </xf>
    <xf numFmtId="0" fontId="43" fillId="34" borderId="67" xfId="0" applyFont="1" applyFill="1" applyBorder="1" applyAlignment="1">
      <alignment horizontal="left" indent="3"/>
    </xf>
    <xf numFmtId="179" fontId="205" fillId="34" borderId="7" xfId="0" applyNumberFormat="1" applyFont="1" applyFill="1" applyBorder="1" applyAlignment="1">
      <alignment wrapText="1"/>
    </xf>
    <xf numFmtId="179" fontId="43" fillId="34" borderId="1" xfId="0" applyNumberFormat="1" applyFont="1" applyFill="1" applyBorder="1" applyAlignment="1">
      <alignment wrapText="1"/>
    </xf>
    <xf numFmtId="179" fontId="43" fillId="34" borderId="40" xfId="0" applyNumberFormat="1" applyFont="1" applyFill="1" applyBorder="1" applyAlignment="1">
      <alignment wrapText="1"/>
    </xf>
    <xf numFmtId="0" fontId="43" fillId="34" borderId="67" xfId="0" applyFont="1" applyFill="1" applyBorder="1" applyAlignment="1">
      <alignment horizontal="left" indent="4"/>
    </xf>
    <xf numFmtId="179" fontId="43" fillId="34" borderId="39" xfId="0" applyNumberFormat="1" applyFont="1" applyFill="1" applyBorder="1"/>
    <xf numFmtId="0" fontId="52" fillId="34" borderId="0" xfId="0" applyFont="1" applyFill="1" applyAlignment="1">
      <alignment horizontal="center"/>
    </xf>
    <xf numFmtId="181" fontId="52" fillId="34" borderId="0" xfId="0" applyNumberFormat="1" applyFont="1" applyFill="1" applyAlignment="1">
      <alignment horizontal="center"/>
    </xf>
    <xf numFmtId="182" fontId="0" fillId="34" borderId="0" xfId="0" applyNumberFormat="1" applyFill="1" applyAlignment="1">
      <alignment horizontal="center"/>
    </xf>
    <xf numFmtId="179" fontId="43" fillId="34" borderId="7" xfId="0" applyNumberFormat="1" applyFont="1" applyFill="1" applyBorder="1" applyAlignment="1">
      <alignment wrapText="1"/>
    </xf>
    <xf numFmtId="179" fontId="43" fillId="34" borderId="73" xfId="0" applyNumberFormat="1" applyFont="1" applyFill="1" applyBorder="1" applyAlignment="1">
      <alignment wrapText="1"/>
    </xf>
    <xf numFmtId="179" fontId="52" fillId="34" borderId="0" xfId="0" applyNumberFormat="1" applyFont="1" applyFill="1" applyAlignment="1">
      <alignment horizontal="center"/>
    </xf>
    <xf numFmtId="179" fontId="115" fillId="34" borderId="40" xfId="0" applyNumberFormat="1" applyFont="1" applyFill="1" applyBorder="1" applyAlignment="1">
      <alignment wrapText="1"/>
    </xf>
    <xf numFmtId="0" fontId="52" fillId="34" borderId="67" xfId="0" applyFont="1" applyFill="1" applyBorder="1" applyAlignment="1">
      <alignment horizontal="left" indent="1"/>
    </xf>
    <xf numFmtId="181" fontId="52" fillId="34" borderId="7" xfId="0" applyNumberFormat="1" applyFont="1" applyFill="1" applyBorder="1" applyAlignment="1">
      <alignment horizontal="right"/>
    </xf>
    <xf numFmtId="181" fontId="52" fillId="34" borderId="73" xfId="0" applyNumberFormat="1" applyFont="1" applyFill="1" applyBorder="1" applyAlignment="1">
      <alignment horizontal="right"/>
    </xf>
    <xf numFmtId="0" fontId="130" fillId="34" borderId="0" xfId="0" applyFont="1" applyFill="1"/>
    <xf numFmtId="181" fontId="115" fillId="34" borderId="7" xfId="0" applyNumberFormat="1" applyFont="1" applyFill="1" applyBorder="1" applyAlignment="1">
      <alignment horizontal="right"/>
    </xf>
    <xf numFmtId="181" fontId="115" fillId="34" borderId="73" xfId="0" applyNumberFormat="1" applyFont="1" applyFill="1" applyBorder="1" applyAlignment="1">
      <alignment horizontal="right"/>
    </xf>
    <xf numFmtId="0" fontId="130" fillId="34" borderId="5" xfId="0" applyFont="1" applyFill="1" applyBorder="1"/>
    <xf numFmtId="181" fontId="205" fillId="34" borderId="7" xfId="0" applyNumberFormat="1" applyFont="1" applyFill="1" applyBorder="1" applyAlignment="1">
      <alignment horizontal="right"/>
    </xf>
    <xf numFmtId="181" fontId="43" fillId="34" borderId="7" xfId="0" applyNumberFormat="1" applyFont="1" applyFill="1" applyBorder="1" applyAlignment="1">
      <alignment horizontal="right"/>
    </xf>
    <xf numFmtId="181" fontId="43" fillId="34" borderId="73" xfId="0" applyNumberFormat="1" applyFont="1" applyFill="1" applyBorder="1" applyAlignment="1">
      <alignment horizontal="right"/>
    </xf>
    <xf numFmtId="181" fontId="115" fillId="34" borderId="9" xfId="0" applyNumberFormat="1" applyFont="1" applyFill="1" applyBorder="1"/>
    <xf numFmtId="181" fontId="115" fillId="34" borderId="1" xfId="0" applyNumberFormat="1" applyFont="1" applyFill="1" applyBorder="1"/>
    <xf numFmtId="181" fontId="115" fillId="34" borderId="40" xfId="0" applyNumberFormat="1" applyFont="1" applyFill="1" applyBorder="1"/>
    <xf numFmtId="0" fontId="130" fillId="34" borderId="9" xfId="0" applyFont="1" applyFill="1" applyBorder="1"/>
    <xf numFmtId="181" fontId="145" fillId="34" borderId="7" xfId="0" applyNumberFormat="1" applyFont="1" applyFill="1" applyBorder="1" applyAlignment="1">
      <alignment horizontal="right"/>
    </xf>
    <xf numFmtId="181" fontId="43" fillId="34" borderId="1" xfId="0" applyNumberFormat="1" applyFont="1" applyFill="1" applyBorder="1" applyAlignment="1">
      <alignment horizontal="right"/>
    </xf>
    <xf numFmtId="181" fontId="43" fillId="34" borderId="40" xfId="0" applyNumberFormat="1" applyFont="1" applyFill="1" applyBorder="1" applyAlignment="1">
      <alignment horizontal="right"/>
    </xf>
    <xf numFmtId="0" fontId="52" fillId="34" borderId="9" xfId="0" applyFont="1" applyFill="1" applyBorder="1"/>
    <xf numFmtId="181" fontId="133" fillId="34" borderId="7" xfId="0" applyNumberFormat="1" applyFont="1" applyFill="1" applyBorder="1" applyAlignment="1">
      <alignment horizontal="right"/>
    </xf>
    <xf numFmtId="0" fontId="43" fillId="34" borderId="68" xfId="0" applyFont="1" applyFill="1" applyBorder="1" applyAlignment="1">
      <alignment horizontal="left" indent="3"/>
    </xf>
    <xf numFmtId="181" fontId="43" fillId="34" borderId="54" xfId="0" applyNumberFormat="1" applyFont="1" applyFill="1" applyBorder="1" applyAlignment="1">
      <alignment horizontal="right"/>
    </xf>
    <xf numFmtId="181" fontId="43" fillId="34" borderId="72" xfId="0" applyNumberFormat="1" applyFont="1" applyFill="1" applyBorder="1" applyAlignment="1">
      <alignment horizontal="right"/>
    </xf>
    <xf numFmtId="0" fontId="145" fillId="34" borderId="23" xfId="0" applyFont="1" applyFill="1" applyBorder="1" applyAlignment="1">
      <alignment wrapText="1"/>
    </xf>
    <xf numFmtId="181" fontId="133" fillId="34" borderId="86" xfId="0" applyNumberFormat="1" applyFont="1" applyFill="1" applyBorder="1" applyAlignment="1">
      <alignment horizontal="right"/>
    </xf>
    <xf numFmtId="181" fontId="43" fillId="34" borderId="86" xfId="0" applyNumberFormat="1" applyFont="1" applyFill="1" applyBorder="1" applyAlignment="1">
      <alignment horizontal="right"/>
    </xf>
    <xf numFmtId="0" fontId="52" fillId="34" borderId="23" xfId="0" applyFont="1" applyFill="1" applyBorder="1" applyAlignment="1">
      <alignment wrapText="1"/>
    </xf>
    <xf numFmtId="175" fontId="52" fillId="34" borderId="86" xfId="0" applyNumberFormat="1" applyFont="1" applyFill="1" applyBorder="1"/>
    <xf numFmtId="2" fontId="52" fillId="34" borderId="86" xfId="0" applyNumberFormat="1" applyFont="1" applyFill="1" applyBorder="1"/>
    <xf numFmtId="0" fontId="52" fillId="34" borderId="66" xfId="0" applyFont="1" applyFill="1" applyBorder="1" applyAlignment="1">
      <alignment horizontal="left" wrapText="1" indent="1"/>
    </xf>
    <xf numFmtId="2" fontId="52" fillId="34" borderId="65" xfId="0" applyNumberFormat="1" applyFont="1" applyFill="1" applyBorder="1" applyAlignment="1">
      <alignment wrapText="1"/>
    </xf>
    <xf numFmtId="2" fontId="52" fillId="34" borderId="90" xfId="0" applyNumberFormat="1" applyFont="1" applyFill="1" applyBorder="1" applyAlignment="1">
      <alignment wrapText="1"/>
    </xf>
    <xf numFmtId="2" fontId="115" fillId="34" borderId="7" xfId="0" applyNumberFormat="1" applyFont="1" applyFill="1" applyBorder="1" applyAlignment="1">
      <alignment wrapText="1"/>
    </xf>
    <xf numFmtId="2" fontId="115" fillId="34" borderId="73" xfId="0" applyNumberFormat="1" applyFont="1" applyFill="1" applyBorder="1" applyAlignment="1">
      <alignment wrapText="1"/>
    </xf>
    <xf numFmtId="2" fontId="43" fillId="34" borderId="7" xfId="0" applyNumberFormat="1" applyFont="1" applyFill="1" applyBorder="1" applyAlignment="1">
      <alignment wrapText="1"/>
    </xf>
    <xf numFmtId="2" fontId="43" fillId="34" borderId="73" xfId="0" applyNumberFormat="1" applyFont="1" applyFill="1" applyBorder="1" applyAlignment="1">
      <alignment wrapText="1"/>
    </xf>
    <xf numFmtId="2" fontId="43" fillId="34" borderId="54" xfId="0" applyNumberFormat="1" applyFont="1" applyFill="1" applyBorder="1" applyAlignment="1">
      <alignment wrapText="1"/>
    </xf>
    <xf numFmtId="2" fontId="43" fillId="34" borderId="72" xfId="0" applyNumberFormat="1" applyFont="1" applyFill="1" applyBorder="1" applyAlignment="1">
      <alignment wrapText="1"/>
    </xf>
    <xf numFmtId="0" fontId="52" fillId="34" borderId="6" xfId="0" applyFont="1" applyFill="1" applyBorder="1" applyAlignment="1">
      <alignment horizontal="left" wrapText="1" indent="1"/>
    </xf>
    <xf numFmtId="2" fontId="52" fillId="34" borderId="63" xfId="0" applyNumberFormat="1" applyFont="1" applyFill="1" applyBorder="1" applyAlignment="1">
      <alignment wrapText="1"/>
    </xf>
    <xf numFmtId="2" fontId="52" fillId="34" borderId="31" xfId="0" applyNumberFormat="1" applyFont="1" applyFill="1" applyBorder="1" applyAlignment="1">
      <alignment wrapText="1"/>
    </xf>
    <xf numFmtId="0" fontId="115" fillId="34" borderId="89" xfId="0" applyFont="1" applyFill="1" applyBorder="1" applyAlignment="1">
      <alignment horizontal="left" indent="2"/>
    </xf>
    <xf numFmtId="2" fontId="115" fillId="34" borderId="69" xfId="0" applyNumberFormat="1" applyFont="1" applyFill="1" applyBorder="1" applyAlignment="1">
      <alignment wrapText="1"/>
    </xf>
    <xf numFmtId="2" fontId="115" fillId="34" borderId="38" xfId="0" applyNumberFormat="1" applyFont="1" applyFill="1" applyBorder="1" applyAlignment="1">
      <alignment wrapText="1"/>
    </xf>
    <xf numFmtId="2" fontId="43" fillId="34" borderId="69" xfId="0" applyNumberFormat="1" applyFont="1" applyFill="1" applyBorder="1" applyAlignment="1">
      <alignment wrapText="1"/>
    </xf>
    <xf numFmtId="2" fontId="43" fillId="34" borderId="38" xfId="0" applyNumberFormat="1" applyFont="1" applyFill="1" applyBorder="1" applyAlignment="1">
      <alignment wrapText="1"/>
    </xf>
    <xf numFmtId="175" fontId="52" fillId="34" borderId="7" xfId="0" applyNumberFormat="1" applyFont="1" applyFill="1" applyBorder="1" applyAlignment="1">
      <alignment horizontal="right"/>
    </xf>
    <xf numFmtId="2" fontId="52" fillId="34" borderId="7" xfId="0" applyNumberFormat="1" applyFont="1" applyFill="1" applyBorder="1" applyAlignment="1">
      <alignment horizontal="right"/>
    </xf>
    <xf numFmtId="2" fontId="52" fillId="34" borderId="73" xfId="0" applyNumberFormat="1" applyFont="1" applyFill="1" applyBorder="1" applyAlignment="1">
      <alignment horizontal="right"/>
    </xf>
    <xf numFmtId="0" fontId="52" fillId="34" borderId="5" xfId="0" applyFont="1" applyFill="1" applyBorder="1"/>
    <xf numFmtId="2" fontId="43" fillId="34" borderId="0" xfId="0" applyNumberFormat="1" applyFont="1" applyFill="1" applyAlignment="1">
      <alignment wrapText="1"/>
    </xf>
    <xf numFmtId="0" fontId="43" fillId="34" borderId="0" xfId="0" applyFont="1" applyFill="1" applyAlignment="1">
      <alignment horizontal="left" indent="3"/>
    </xf>
    <xf numFmtId="0" fontId="93" fillId="34" borderId="0" xfId="0" applyFont="1" applyFill="1"/>
    <xf numFmtId="0" fontId="43" fillId="34" borderId="33" xfId="0" applyFont="1" applyFill="1" applyBorder="1"/>
    <xf numFmtId="0" fontId="52" fillId="34" borderId="6" xfId="0" applyFont="1" applyFill="1" applyBorder="1" applyAlignment="1">
      <alignment wrapText="1"/>
    </xf>
    <xf numFmtId="0" fontId="52" fillId="34" borderId="36" xfId="0" applyFont="1" applyFill="1" applyBorder="1" applyAlignment="1">
      <alignment horizontal="center" wrapText="1"/>
    </xf>
    <xf numFmtId="0" fontId="52" fillId="34" borderId="6" xfId="0" applyFont="1" applyFill="1" applyBorder="1" applyAlignment="1">
      <alignment horizontal="center" wrapText="1"/>
    </xf>
    <xf numFmtId="0" fontId="52" fillId="34" borderId="33" xfId="0" applyFont="1" applyFill="1" applyBorder="1"/>
    <xf numFmtId="177" fontId="52" fillId="34" borderId="33" xfId="0" applyNumberFormat="1" applyFont="1" applyFill="1" applyBorder="1" applyAlignment="1">
      <alignment horizontal="center"/>
    </xf>
    <xf numFmtId="0" fontId="188" fillId="34" borderId="0" xfId="0" applyFont="1" applyFill="1"/>
    <xf numFmtId="0" fontId="43" fillId="34" borderId="6" xfId="0" applyFont="1" applyFill="1" applyBorder="1"/>
    <xf numFmtId="177" fontId="43" fillId="34" borderId="6" xfId="0" applyNumberFormat="1" applyFont="1" applyFill="1" applyBorder="1" applyAlignment="1">
      <alignment horizontal="center"/>
    </xf>
    <xf numFmtId="177" fontId="52" fillId="34" borderId="6" xfId="0" applyNumberFormat="1" applyFont="1" applyFill="1" applyBorder="1" applyAlignment="1">
      <alignment horizontal="center"/>
    </xf>
    <xf numFmtId="0" fontId="198" fillId="34" borderId="0" xfId="0" applyFont="1" applyFill="1"/>
    <xf numFmtId="0" fontId="130" fillId="34" borderId="32" xfId="0" applyFont="1" applyFill="1" applyBorder="1" applyAlignment="1">
      <alignment horizontal="left" indent="1"/>
    </xf>
    <xf numFmtId="177" fontId="130" fillId="34" borderId="32" xfId="0" applyNumberFormat="1" applyFont="1" applyFill="1" applyBorder="1" applyAlignment="1">
      <alignment horizontal="center"/>
    </xf>
    <xf numFmtId="177" fontId="52" fillId="34" borderId="32" xfId="0" applyNumberFormat="1" applyFont="1" applyFill="1" applyBorder="1" applyAlignment="1">
      <alignment horizontal="center"/>
    </xf>
    <xf numFmtId="177" fontId="43" fillId="34" borderId="0" xfId="0" applyNumberFormat="1" applyFont="1" applyFill="1"/>
    <xf numFmtId="10" fontId="43" fillId="34" borderId="0" xfId="0" applyNumberFormat="1" applyFont="1" applyFill="1"/>
    <xf numFmtId="0" fontId="43" fillId="34" borderId="32" xfId="0" applyFont="1" applyFill="1" applyBorder="1" applyAlignment="1">
      <alignment horizontal="left" indent="2"/>
    </xf>
    <xf numFmtId="177" fontId="43" fillId="34" borderId="32" xfId="0" applyNumberFormat="1" applyFont="1" applyFill="1" applyBorder="1" applyAlignment="1">
      <alignment horizontal="center"/>
    </xf>
    <xf numFmtId="0" fontId="43" fillId="34" borderId="32" xfId="0" applyFont="1" applyFill="1" applyBorder="1" applyAlignment="1">
      <alignment horizontal="left" indent="1"/>
    </xf>
    <xf numFmtId="0" fontId="52" fillId="34" borderId="32" xfId="0" applyFont="1" applyFill="1" applyBorder="1" applyAlignment="1">
      <alignment horizontal="left" indent="1"/>
    </xf>
    <xf numFmtId="0" fontId="43" fillId="34" borderId="23" xfId="0" applyFont="1" applyFill="1" applyBorder="1" applyAlignment="1">
      <alignment horizontal="left" indent="2"/>
    </xf>
    <xf numFmtId="177" fontId="43" fillId="34" borderId="23" xfId="0" applyNumberFormat="1" applyFont="1" applyFill="1" applyBorder="1" applyAlignment="1">
      <alignment horizontal="center"/>
    </xf>
    <xf numFmtId="0" fontId="52" fillId="34" borderId="6" xfId="0" applyFont="1" applyFill="1" applyBorder="1"/>
    <xf numFmtId="0" fontId="43" fillId="34" borderId="89" xfId="0" applyFont="1" applyFill="1" applyBorder="1" applyAlignment="1">
      <alignment horizontal="left" indent="1"/>
    </xf>
    <xf numFmtId="177" fontId="43" fillId="34" borderId="89" xfId="0" applyNumberFormat="1" applyFont="1" applyFill="1" applyBorder="1" applyAlignment="1">
      <alignment horizontal="center"/>
    </xf>
    <xf numFmtId="179" fontId="43" fillId="34" borderId="0" xfId="0" applyNumberFormat="1" applyFont="1" applyFill="1"/>
    <xf numFmtId="0" fontId="43" fillId="34" borderId="67" xfId="0" applyFont="1" applyFill="1" applyBorder="1" applyAlignment="1">
      <alignment horizontal="left" indent="2"/>
    </xf>
    <xf numFmtId="177" fontId="43" fillId="34" borderId="67" xfId="0" applyNumberFormat="1" applyFont="1" applyFill="1" applyBorder="1" applyAlignment="1">
      <alignment horizontal="center"/>
    </xf>
    <xf numFmtId="0" fontId="43" fillId="34" borderId="67" xfId="0" applyFont="1" applyFill="1" applyBorder="1"/>
    <xf numFmtId="0" fontId="43" fillId="34" borderId="67" xfId="0" applyFont="1" applyFill="1" applyBorder="1" applyAlignment="1">
      <alignment horizontal="left" indent="1"/>
    </xf>
    <xf numFmtId="2" fontId="52" fillId="34" borderId="67" xfId="0" applyNumberFormat="1" applyFont="1" applyFill="1" applyBorder="1" applyAlignment="1">
      <alignment horizontal="center"/>
    </xf>
    <xf numFmtId="2" fontId="43" fillId="34" borderId="67" xfId="0" applyNumberFormat="1" applyFont="1" applyFill="1" applyBorder="1" applyAlignment="1">
      <alignment horizontal="center"/>
    </xf>
    <xf numFmtId="0" fontId="43" fillId="34" borderId="68" xfId="0" applyFont="1" applyFill="1" applyBorder="1" applyAlignment="1">
      <alignment horizontal="left" indent="2"/>
    </xf>
    <xf numFmtId="2" fontId="43" fillId="34" borderId="68" xfId="0" applyNumberFormat="1" applyFont="1" applyFill="1" applyBorder="1" applyAlignment="1">
      <alignment horizontal="center"/>
    </xf>
    <xf numFmtId="0" fontId="52" fillId="34" borderId="30" xfId="0" applyFont="1" applyFill="1" applyBorder="1"/>
    <xf numFmtId="177" fontId="43" fillId="34" borderId="6" xfId="0" applyNumberFormat="1" applyFont="1" applyFill="1" applyBorder="1"/>
    <xf numFmtId="177" fontId="43" fillId="34" borderId="36" xfId="0" applyNumberFormat="1" applyFont="1" applyFill="1" applyBorder="1"/>
    <xf numFmtId="0" fontId="52" fillId="34" borderId="28" xfId="0" applyFont="1" applyFill="1" applyBorder="1"/>
    <xf numFmtId="177" fontId="52" fillId="34" borderId="32" xfId="0" applyNumberFormat="1" applyFont="1" applyFill="1" applyBorder="1"/>
    <xf numFmtId="0" fontId="43" fillId="34" borderId="28" xfId="0" applyFont="1" applyFill="1" applyBorder="1" applyAlignment="1">
      <alignment horizontal="left" indent="1"/>
    </xf>
    <xf numFmtId="177" fontId="43" fillId="34" borderId="32" xfId="0" applyNumberFormat="1" applyFont="1" applyFill="1" applyBorder="1"/>
    <xf numFmtId="0" fontId="52" fillId="34" borderId="29" xfId="0" applyFont="1" applyFill="1" applyBorder="1"/>
    <xf numFmtId="177" fontId="52" fillId="34" borderId="23" xfId="0" applyNumberFormat="1" applyFont="1" applyFill="1" applyBorder="1"/>
    <xf numFmtId="177" fontId="52" fillId="34" borderId="35" xfId="0" applyNumberFormat="1" applyFont="1" applyFill="1" applyBorder="1"/>
    <xf numFmtId="177" fontId="52" fillId="34" borderId="56" xfId="0" applyNumberFormat="1" applyFont="1" applyFill="1" applyBorder="1"/>
    <xf numFmtId="2" fontId="43" fillId="34" borderId="87" xfId="0" applyNumberFormat="1" applyFont="1" applyFill="1" applyBorder="1" applyAlignment="1">
      <alignment wrapText="1"/>
    </xf>
    <xf numFmtId="2" fontId="43" fillId="34" borderId="24" xfId="0" applyNumberFormat="1" applyFont="1" applyFill="1" applyBorder="1" applyAlignment="1">
      <alignment wrapText="1"/>
    </xf>
    <xf numFmtId="0" fontId="52" fillId="34" borderId="1" xfId="0" applyFont="1" applyFill="1" applyBorder="1" applyAlignment="1">
      <alignment horizontal="left" indent="1"/>
    </xf>
    <xf numFmtId="2" fontId="43" fillId="34" borderId="1" xfId="0" applyNumberFormat="1" applyFont="1" applyFill="1" applyBorder="1" applyAlignment="1">
      <alignment wrapText="1"/>
    </xf>
    <xf numFmtId="0" fontId="52" fillId="34" borderId="7" xfId="0" applyFont="1" applyFill="1" applyBorder="1" applyAlignment="1">
      <alignment horizontal="left" indent="1"/>
    </xf>
    <xf numFmtId="2" fontId="43" fillId="34" borderId="45" xfId="0" applyNumberFormat="1" applyFont="1" applyFill="1" applyBorder="1" applyAlignment="1">
      <alignment wrapText="1"/>
    </xf>
    <xf numFmtId="0" fontId="52" fillId="34" borderId="40" xfId="0" applyFont="1" applyFill="1" applyBorder="1" applyAlignment="1">
      <alignment horizontal="left" indent="1"/>
    </xf>
    <xf numFmtId="2" fontId="43" fillId="34" borderId="40" xfId="0" applyNumberFormat="1" applyFont="1" applyFill="1" applyBorder="1" applyAlignment="1">
      <alignment wrapText="1"/>
    </xf>
    <xf numFmtId="2" fontId="43" fillId="34" borderId="46" xfId="0" applyNumberFormat="1" applyFont="1" applyFill="1" applyBorder="1" applyAlignment="1">
      <alignment wrapText="1"/>
    </xf>
    <xf numFmtId="0" fontId="101" fillId="34" borderId="0" xfId="116" applyFont="1" applyFill="1" applyAlignment="1">
      <alignment horizontal="left"/>
    </xf>
    <xf numFmtId="0" fontId="51" fillId="34" borderId="0" xfId="116" applyFont="1" applyFill="1" applyAlignment="1">
      <alignment horizontal="center"/>
    </xf>
    <xf numFmtId="0" fontId="101" fillId="34" borderId="0" xfId="116" applyFont="1" applyFill="1"/>
    <xf numFmtId="0" fontId="159" fillId="34" borderId="0" xfId="116" applyFont="1" applyFill="1"/>
    <xf numFmtId="0" fontId="167" fillId="34" borderId="0" xfId="116" applyFont="1" applyFill="1" applyAlignment="1">
      <alignment horizontal="left"/>
    </xf>
    <xf numFmtId="0" fontId="168" fillId="34" borderId="0" xfId="116" applyFont="1" applyFill="1"/>
    <xf numFmtId="4" fontId="167" fillId="34" borderId="0" xfId="116" applyNumberFormat="1" applyFont="1" applyFill="1" applyAlignment="1">
      <alignment horizontal="left"/>
    </xf>
    <xf numFmtId="0" fontId="159" fillId="34" borderId="0" xfId="116" applyFont="1" applyFill="1" applyAlignment="1">
      <alignment horizontal="left"/>
    </xf>
    <xf numFmtId="0" fontId="136" fillId="34" borderId="0" xfId="116" applyFont="1" applyFill="1" applyAlignment="1">
      <alignment horizontal="left"/>
    </xf>
    <xf numFmtId="0" fontId="159" fillId="34" borderId="0" xfId="116" applyFont="1" applyFill="1" applyAlignment="1">
      <alignment horizontal="center"/>
    </xf>
    <xf numFmtId="182" fontId="159" fillId="34" borderId="0" xfId="116" applyNumberFormat="1" applyFont="1" applyFill="1" applyAlignment="1">
      <alignment horizontal="left"/>
    </xf>
    <xf numFmtId="180" fontId="159" fillId="34" borderId="0" xfId="116" applyNumberFormat="1" applyFont="1" applyFill="1" applyAlignment="1">
      <alignment horizontal="right"/>
    </xf>
    <xf numFmtId="0" fontId="155" fillId="34" borderId="0" xfId="116" applyFont="1" applyFill="1"/>
    <xf numFmtId="187" fontId="155" fillId="34" borderId="0" xfId="116" applyNumberFormat="1" applyFont="1" applyFill="1" applyAlignment="1">
      <alignment horizontal="right"/>
    </xf>
    <xf numFmtId="187" fontId="101" fillId="34" borderId="0" xfId="116" applyNumberFormat="1" applyFont="1" applyFill="1" applyAlignment="1">
      <alignment horizontal="left"/>
    </xf>
    <xf numFmtId="187" fontId="155" fillId="34" borderId="0" xfId="116" applyNumberFormat="1" applyFont="1" applyFill="1" applyAlignment="1">
      <alignment horizontal="center"/>
    </xf>
    <xf numFmtId="0" fontId="159" fillId="34" borderId="6" xfId="116" applyFont="1" applyFill="1" applyBorder="1" applyAlignment="1">
      <alignment horizontal="center" vertical="center" wrapText="1"/>
    </xf>
    <xf numFmtId="0" fontId="136" fillId="34" borderId="0" xfId="116" applyFont="1" applyFill="1" applyAlignment="1">
      <alignment horizontal="left" vertical="center" wrapText="1"/>
    </xf>
    <xf numFmtId="0" fontId="159" fillId="34" borderId="0" xfId="116" applyFont="1" applyFill="1" applyAlignment="1">
      <alignment horizontal="center" vertical="center" wrapText="1"/>
    </xf>
    <xf numFmtId="0" fontId="160" fillId="34" borderId="6" xfId="116" applyFont="1" applyFill="1" applyBorder="1" applyAlignment="1">
      <alignment horizontal="center" vertical="center" wrapText="1"/>
    </xf>
    <xf numFmtId="0" fontId="161" fillId="34" borderId="6" xfId="116" applyFont="1" applyFill="1" applyBorder="1" applyAlignment="1">
      <alignment horizontal="center" vertical="center" wrapText="1"/>
    </xf>
    <xf numFmtId="0" fontId="161" fillId="34" borderId="0" xfId="116" applyFont="1" applyFill="1" applyAlignment="1">
      <alignment horizontal="center" vertical="center" wrapText="1"/>
    </xf>
    <xf numFmtId="0" fontId="159" fillId="34" borderId="102" xfId="116" applyFont="1" applyFill="1" applyBorder="1" applyAlignment="1">
      <alignment vertical="justify" wrapText="1"/>
    </xf>
    <xf numFmtId="2" fontId="136" fillId="34" borderId="0" xfId="116" applyNumberFormat="1" applyFont="1" applyFill="1" applyAlignment="1">
      <alignment horizontal="left"/>
    </xf>
    <xf numFmtId="2" fontId="159" fillId="34" borderId="0" xfId="116" applyNumberFormat="1" applyFont="1" applyFill="1" applyAlignment="1">
      <alignment horizontal="center"/>
    </xf>
    <xf numFmtId="0" fontId="159" fillId="34" borderId="106" xfId="116" applyFont="1" applyFill="1" applyBorder="1" applyAlignment="1">
      <alignment horizontal="left" vertical="justify" wrapText="1"/>
    </xf>
    <xf numFmtId="0" fontId="155" fillId="34" borderId="106" xfId="116" applyFont="1" applyFill="1" applyBorder="1" applyAlignment="1">
      <alignment horizontal="left" wrapText="1" indent="1"/>
    </xf>
    <xf numFmtId="2" fontId="101" fillId="34" borderId="0" xfId="116" applyNumberFormat="1" applyFont="1" applyFill="1" applyAlignment="1">
      <alignment horizontal="left"/>
    </xf>
    <xf numFmtId="2" fontId="155" fillId="34" borderId="0" xfId="116" applyNumberFormat="1" applyFont="1" applyFill="1" applyAlignment="1">
      <alignment horizontal="center"/>
    </xf>
    <xf numFmtId="0" fontId="155" fillId="34" borderId="106" xfId="116" applyFont="1" applyFill="1" applyBorder="1" applyAlignment="1">
      <alignment horizontal="left" wrapText="1" indent="2"/>
    </xf>
    <xf numFmtId="177" fontId="159" fillId="34" borderId="0" xfId="116" applyNumberFormat="1" applyFont="1" applyFill="1" applyAlignment="1">
      <alignment horizontal="center"/>
    </xf>
    <xf numFmtId="4" fontId="133" fillId="34" borderId="28" xfId="116" applyNumberFormat="1" applyFont="1" applyFill="1" applyBorder="1" applyAlignment="1">
      <alignment horizontal="left"/>
    </xf>
    <xf numFmtId="2" fontId="155" fillId="34" borderId="106" xfId="116" applyNumberFormat="1" applyFont="1" applyFill="1" applyBorder="1"/>
    <xf numFmtId="175" fontId="51" fillId="34" borderId="0" xfId="116" applyNumberFormat="1" applyFont="1" applyFill="1"/>
    <xf numFmtId="2" fontId="155" fillId="34" borderId="106" xfId="116" applyNumberFormat="1" applyFont="1" applyFill="1" applyBorder="1" applyAlignment="1">
      <alignment wrapText="1"/>
    </xf>
    <xf numFmtId="0" fontId="159" fillId="34" borderId="106" xfId="116" applyFont="1" applyFill="1" applyBorder="1" applyAlignment="1">
      <alignment horizontal="left" wrapText="1"/>
    </xf>
    <xf numFmtId="2" fontId="159" fillId="34" borderId="106" xfId="116" applyNumberFormat="1" applyFont="1" applyFill="1" applyBorder="1"/>
    <xf numFmtId="0" fontId="137" fillId="34" borderId="0" xfId="116" applyFont="1" applyFill="1"/>
    <xf numFmtId="4" fontId="133" fillId="34" borderId="0" xfId="116" applyNumberFormat="1" applyFont="1" applyFill="1"/>
    <xf numFmtId="0" fontId="155" fillId="34" borderId="106" xfId="116" applyFont="1" applyFill="1" applyBorder="1" applyAlignment="1">
      <alignment horizontal="left" vertical="justify" wrapText="1" indent="1"/>
    </xf>
    <xf numFmtId="2" fontId="155" fillId="34" borderId="106" xfId="116" applyNumberFormat="1" applyFont="1" applyFill="1" applyBorder="1" applyAlignment="1">
      <alignment horizontal="right" wrapText="1"/>
    </xf>
    <xf numFmtId="2" fontId="155" fillId="34" borderId="106" xfId="116" applyNumberFormat="1" applyFont="1" applyFill="1" applyBorder="1" applyAlignment="1">
      <alignment vertical="center"/>
    </xf>
    <xf numFmtId="2" fontId="155" fillId="34" borderId="106" xfId="116" applyNumberFormat="1" applyFont="1" applyFill="1" applyBorder="1" applyAlignment="1">
      <alignment horizontal="right" vertical="center"/>
    </xf>
    <xf numFmtId="177" fontId="155" fillId="34" borderId="106" xfId="116" applyNumberFormat="1" applyFont="1" applyFill="1" applyBorder="1" applyAlignment="1">
      <alignment horizontal="right" vertical="center"/>
    </xf>
    <xf numFmtId="2" fontId="101" fillId="34" borderId="0" xfId="116" applyNumberFormat="1" applyFont="1" applyFill="1" applyAlignment="1">
      <alignment horizontal="left" vertical="center"/>
    </xf>
    <xf numFmtId="2" fontId="96" fillId="34" borderId="0" xfId="116" applyNumberFormat="1" applyFont="1" applyFill="1"/>
    <xf numFmtId="0" fontId="155" fillId="34" borderId="106" xfId="116" applyFont="1" applyFill="1" applyBorder="1" applyAlignment="1">
      <alignment horizontal="left" vertical="center" wrapText="1" indent="1"/>
    </xf>
    <xf numFmtId="0" fontId="101" fillId="34" borderId="0" xfId="116" applyFont="1" applyFill="1" applyAlignment="1">
      <alignment horizontal="center"/>
    </xf>
    <xf numFmtId="0" fontId="155" fillId="34" borderId="106" xfId="116" applyFont="1" applyFill="1" applyBorder="1" applyAlignment="1">
      <alignment horizontal="left" vertical="justify" indent="1"/>
    </xf>
    <xf numFmtId="177" fontId="155" fillId="34" borderId="106" xfId="116" applyNumberFormat="1" applyFont="1" applyFill="1" applyBorder="1"/>
    <xf numFmtId="2" fontId="155" fillId="34" borderId="114" xfId="116" applyNumberFormat="1" applyFont="1" applyFill="1" applyBorder="1"/>
    <xf numFmtId="177" fontId="155" fillId="34" borderId="114" xfId="116" applyNumberFormat="1" applyFont="1" applyFill="1" applyBorder="1"/>
    <xf numFmtId="2" fontId="155" fillId="34" borderId="114" xfId="116" applyNumberFormat="1" applyFont="1" applyFill="1" applyBorder="1" applyAlignment="1">
      <alignment horizontal="right" wrapText="1"/>
    </xf>
    <xf numFmtId="2" fontId="101" fillId="34" borderId="0" xfId="116" applyNumberFormat="1" applyFont="1" applyFill="1" applyAlignment="1">
      <alignment horizontal="center"/>
    </xf>
    <xf numFmtId="0" fontId="155" fillId="34" borderId="111" xfId="116" applyFont="1" applyFill="1" applyBorder="1" applyAlignment="1">
      <alignment horizontal="left" wrapText="1" indent="1"/>
    </xf>
    <xf numFmtId="2" fontId="155" fillId="34" borderId="111" xfId="116" applyNumberFormat="1" applyFont="1" applyFill="1" applyBorder="1"/>
    <xf numFmtId="0" fontId="51" fillId="34" borderId="0" xfId="116" applyFont="1" applyFill="1" applyAlignment="1">
      <alignment horizontal="left"/>
    </xf>
    <xf numFmtId="2" fontId="101" fillId="34" borderId="0" xfId="116" applyNumberFormat="1" applyFont="1" applyFill="1" applyAlignment="1">
      <alignment horizontal="right"/>
    </xf>
    <xf numFmtId="0" fontId="96" fillId="34" borderId="0" xfId="116" applyFont="1" applyFill="1"/>
    <xf numFmtId="0" fontId="96" fillId="34" borderId="0" xfId="116" applyFont="1" applyFill="1" applyAlignment="1">
      <alignment horizontal="right"/>
    </xf>
    <xf numFmtId="0" fontId="105" fillId="34" borderId="0" xfId="116" applyFont="1" applyFill="1" applyAlignment="1">
      <alignment horizontal="left"/>
    </xf>
    <xf numFmtId="0" fontId="96" fillId="34" borderId="0" xfId="116" applyFont="1" applyFill="1" applyAlignment="1">
      <alignment horizontal="center"/>
    </xf>
    <xf numFmtId="179" fontId="155" fillId="34" borderId="0" xfId="116" applyNumberFormat="1" applyFont="1" applyFill="1" applyAlignment="1">
      <alignment horizontal="center"/>
    </xf>
    <xf numFmtId="176" fontId="51" fillId="34" borderId="0" xfId="116" applyNumberFormat="1" applyFont="1" applyFill="1"/>
    <xf numFmtId="176" fontId="101" fillId="34" borderId="0" xfId="116" applyNumberFormat="1" applyFont="1" applyFill="1" applyAlignment="1">
      <alignment horizontal="left"/>
    </xf>
    <xf numFmtId="176" fontId="51" fillId="34" borderId="0" xfId="116" applyNumberFormat="1" applyFont="1" applyFill="1" applyAlignment="1">
      <alignment horizontal="center"/>
    </xf>
    <xf numFmtId="4" fontId="159" fillId="34" borderId="0" xfId="116" applyNumberFormat="1" applyFont="1" applyFill="1" applyAlignment="1">
      <alignment horizontal="left"/>
    </xf>
    <xf numFmtId="186" fontId="159" fillId="34" borderId="0" xfId="116" applyNumberFormat="1" applyFont="1" applyFill="1" applyAlignment="1">
      <alignment horizontal="left"/>
    </xf>
    <xf numFmtId="0" fontId="136" fillId="34" borderId="29" xfId="116" applyFont="1" applyFill="1" applyBorder="1" applyAlignment="1">
      <alignment horizontal="center" vertical="center" wrapText="1"/>
    </xf>
    <xf numFmtId="2" fontId="159" fillId="34" borderId="102" xfId="116" applyNumberFormat="1" applyFont="1" applyFill="1" applyBorder="1" applyAlignment="1">
      <alignment horizontal="right"/>
    </xf>
    <xf numFmtId="2" fontId="155" fillId="34" borderId="103" xfId="116" applyNumberFormat="1" applyFont="1" applyFill="1" applyBorder="1" applyAlignment="1">
      <alignment horizontal="right"/>
    </xf>
    <xf numFmtId="2" fontId="159" fillId="34" borderId="103" xfId="116" applyNumberFormat="1" applyFont="1" applyFill="1" applyBorder="1" applyAlignment="1">
      <alignment horizontal="right"/>
    </xf>
    <xf numFmtId="177" fontId="51" fillId="34" borderId="0" xfId="116" applyNumberFormat="1" applyFont="1" applyFill="1"/>
    <xf numFmtId="177" fontId="155" fillId="34" borderId="103" xfId="116" applyNumberFormat="1" applyFont="1" applyFill="1" applyBorder="1" applyAlignment="1">
      <alignment horizontal="right"/>
    </xf>
    <xf numFmtId="177" fontId="155" fillId="34" borderId="106" xfId="116" applyNumberFormat="1" applyFont="1" applyFill="1" applyBorder="1" applyAlignment="1">
      <alignment horizontal="right"/>
    </xf>
    <xf numFmtId="4" fontId="133" fillId="34" borderId="28" xfId="116" applyNumberFormat="1" applyFont="1" applyFill="1" applyBorder="1"/>
    <xf numFmtId="0" fontId="51" fillId="34" borderId="28" xfId="116" applyFont="1" applyFill="1" applyBorder="1"/>
    <xf numFmtId="2" fontId="155" fillId="34" borderId="114" xfId="116" applyNumberFormat="1" applyFont="1" applyFill="1" applyBorder="1" applyAlignment="1">
      <alignment horizontal="right"/>
    </xf>
    <xf numFmtId="2" fontId="155" fillId="34" borderId="122" xfId="116" applyNumberFormat="1" applyFont="1" applyFill="1" applyBorder="1" applyAlignment="1">
      <alignment horizontal="right"/>
    </xf>
    <xf numFmtId="2" fontId="155" fillId="34" borderId="108" xfId="116" applyNumberFormat="1" applyFont="1" applyFill="1" applyBorder="1" applyAlignment="1">
      <alignment horizontal="right"/>
    </xf>
    <xf numFmtId="170" fontId="101" fillId="34" borderId="0" xfId="116" applyNumberFormat="1" applyFont="1" applyFill="1" applyAlignment="1">
      <alignment horizontal="left"/>
    </xf>
    <xf numFmtId="0" fontId="101" fillId="34" borderId="0" xfId="0" applyFont="1" applyFill="1"/>
    <xf numFmtId="0" fontId="101" fillId="34" borderId="1" xfId="0" applyFont="1" applyFill="1" applyBorder="1" applyAlignment="1">
      <alignment horizontal="center"/>
    </xf>
    <xf numFmtId="0" fontId="44" fillId="34" borderId="1" xfId="0" applyFont="1" applyFill="1" applyBorder="1"/>
    <xf numFmtId="10" fontId="44" fillId="34" borderId="1" xfId="557" applyNumberFormat="1" applyFont="1" applyFill="1" applyBorder="1"/>
    <xf numFmtId="2" fontId="101" fillId="34" borderId="1" xfId="0" applyNumberFormat="1" applyFont="1" applyFill="1" applyBorder="1"/>
    <xf numFmtId="10" fontId="101" fillId="34" borderId="1" xfId="557" applyNumberFormat="1" applyFont="1" applyFill="1" applyBorder="1"/>
    <xf numFmtId="0" fontId="93" fillId="34" borderId="1" xfId="0" applyFont="1" applyFill="1" applyBorder="1"/>
    <xf numFmtId="9" fontId="93" fillId="34" borderId="1" xfId="0" applyNumberFormat="1" applyFont="1" applyFill="1" applyBorder="1"/>
    <xf numFmtId="0" fontId="101" fillId="34" borderId="8" xfId="0" applyFont="1" applyFill="1" applyBorder="1" applyAlignment="1">
      <alignment horizontal="center"/>
    </xf>
    <xf numFmtId="0" fontId="101" fillId="34" borderId="8" xfId="0" applyFont="1" applyFill="1" applyBorder="1"/>
    <xf numFmtId="0" fontId="44" fillId="34" borderId="1" xfId="0" applyFont="1" applyFill="1" applyBorder="1" applyAlignment="1">
      <alignment wrapText="1"/>
    </xf>
    <xf numFmtId="0" fontId="51" fillId="34" borderId="106" xfId="116" applyFont="1" applyFill="1" applyBorder="1"/>
    <xf numFmtId="4" fontId="159" fillId="34" borderId="102" xfId="116" applyNumberFormat="1" applyFont="1" applyFill="1" applyBorder="1"/>
    <xf numFmtId="4" fontId="159" fillId="34" borderId="106" xfId="116" applyNumberFormat="1" applyFont="1" applyFill="1" applyBorder="1" applyAlignment="1">
      <alignment horizontal="right"/>
    </xf>
    <xf numFmtId="4" fontId="155" fillId="34" borderId="106" xfId="116" applyNumberFormat="1" applyFont="1" applyFill="1" applyBorder="1" applyAlignment="1">
      <alignment wrapText="1"/>
    </xf>
    <xf numFmtId="2" fontId="101" fillId="34" borderId="106" xfId="116" applyNumberFormat="1" applyFont="1" applyFill="1" applyBorder="1" applyAlignment="1">
      <alignment wrapText="1"/>
    </xf>
    <xf numFmtId="2" fontId="101" fillId="34" borderId="106" xfId="116" applyNumberFormat="1" applyFont="1" applyFill="1" applyBorder="1"/>
    <xf numFmtId="4" fontId="155" fillId="34" borderId="106" xfId="116" applyNumberFormat="1" applyFont="1" applyFill="1" applyBorder="1" applyAlignment="1">
      <alignment horizontal="right"/>
    </xf>
    <xf numFmtId="4" fontId="159" fillId="34" borderId="106" xfId="116" applyNumberFormat="1" applyFont="1" applyFill="1" applyBorder="1"/>
    <xf numFmtId="4" fontId="155" fillId="34" borderId="106" xfId="116" applyNumberFormat="1" applyFont="1" applyFill="1" applyBorder="1"/>
    <xf numFmtId="4" fontId="155" fillId="34" borderId="106" xfId="116" applyNumberFormat="1" applyFont="1" applyFill="1" applyBorder="1" applyAlignment="1">
      <alignment horizontal="right" wrapText="1"/>
    </xf>
    <xf numFmtId="4" fontId="155" fillId="34" borderId="114" xfId="116" applyNumberFormat="1" applyFont="1" applyFill="1" applyBorder="1"/>
    <xf numFmtId="0" fontId="155" fillId="34" borderId="114" xfId="116" applyFont="1" applyFill="1" applyBorder="1" applyAlignment="1">
      <alignment horizontal="left" wrapText="1" indent="1"/>
    </xf>
    <xf numFmtId="0" fontId="155" fillId="34" borderId="128" xfId="116" applyFont="1" applyFill="1" applyBorder="1" applyAlignment="1">
      <alignment horizontal="left" wrapText="1" indent="2"/>
    </xf>
    <xf numFmtId="2" fontId="155" fillId="34" borderId="128" xfId="116" applyNumberFormat="1" applyFont="1" applyFill="1" applyBorder="1" applyAlignment="1">
      <alignment horizontal="right"/>
    </xf>
    <xf numFmtId="2" fontId="155" fillId="34" borderId="127" xfId="116" applyNumberFormat="1" applyFont="1" applyFill="1" applyBorder="1" applyAlignment="1">
      <alignment horizontal="right"/>
    </xf>
    <xf numFmtId="0" fontId="155" fillId="34" borderId="111" xfId="116" applyFont="1" applyFill="1" applyBorder="1" applyAlignment="1">
      <alignment horizontal="left" wrapText="1" indent="2"/>
    </xf>
    <xf numFmtId="0" fontId="155" fillId="34" borderId="0" xfId="116" applyFont="1" applyFill="1" applyAlignment="1">
      <alignment horizontal="center"/>
    </xf>
    <xf numFmtId="0" fontId="93" fillId="0" borderId="1" xfId="0" applyFont="1" applyBorder="1" applyAlignment="1">
      <alignment vertical="center" wrapText="1"/>
    </xf>
    <xf numFmtId="0" fontId="93" fillId="0" borderId="1" xfId="0" applyFont="1" applyBorder="1" applyAlignment="1">
      <alignment vertical="center"/>
    </xf>
    <xf numFmtId="2" fontId="93" fillId="0" borderId="1" xfId="0" applyNumberFormat="1" applyFont="1" applyBorder="1"/>
    <xf numFmtId="2" fontId="176" fillId="0" borderId="1" xfId="0" applyNumberFormat="1" applyFont="1" applyBorder="1"/>
    <xf numFmtId="0" fontId="206" fillId="0" borderId="1" xfId="0" applyFont="1" applyBorder="1" applyAlignment="1">
      <alignment vertical="center" wrapText="1"/>
    </xf>
    <xf numFmtId="0" fontId="206" fillId="0" borderId="1" xfId="0" applyFont="1" applyBorder="1" applyAlignment="1">
      <alignment vertical="center"/>
    </xf>
    <xf numFmtId="0" fontId="277" fillId="0" borderId="0" xfId="0" applyFont="1"/>
    <xf numFmtId="0" fontId="206" fillId="0" borderId="0" xfId="0" applyFont="1" applyAlignment="1">
      <alignment wrapText="1"/>
    </xf>
    <xf numFmtId="2" fontId="277" fillId="0" borderId="0" xfId="0" applyNumberFormat="1" applyFont="1"/>
    <xf numFmtId="0" fontId="278" fillId="0" borderId="0" xfId="0" applyFont="1" applyAlignment="1">
      <alignment wrapText="1"/>
    </xf>
    <xf numFmtId="0" fontId="278" fillId="0" borderId="0" xfId="0" applyFont="1"/>
    <xf numFmtId="2" fontId="278" fillId="0" borderId="0" xfId="0" applyNumberFormat="1" applyFont="1"/>
    <xf numFmtId="0" fontId="176" fillId="0" borderId="0" xfId="0" applyFont="1" applyAlignment="1">
      <alignment horizontal="right" wrapText="1"/>
    </xf>
    <xf numFmtId="2" fontId="136" fillId="0" borderId="0" xfId="0" applyNumberFormat="1" applyFont="1"/>
    <xf numFmtId="0" fontId="136" fillId="34" borderId="0" xfId="532" applyFont="1" applyFill="1" applyAlignment="1">
      <alignment horizontal="center" wrapText="1"/>
    </xf>
    <xf numFmtId="0" fontId="136" fillId="34" borderId="0" xfId="532" applyFont="1" applyFill="1" applyAlignment="1">
      <alignment wrapText="1"/>
    </xf>
    <xf numFmtId="0" fontId="43" fillId="34" borderId="0" xfId="505" applyFont="1" applyFill="1"/>
    <xf numFmtId="0" fontId="133" fillId="34" borderId="0" xfId="532" applyFont="1" applyFill="1"/>
    <xf numFmtId="0" fontId="101" fillId="34" borderId="0" xfId="532" applyFont="1" applyFill="1" applyAlignment="1">
      <alignment horizontal="center" vertical="center"/>
    </xf>
    <xf numFmtId="0" fontId="51" fillId="34" borderId="0" xfId="532" applyFont="1" applyFill="1" applyAlignment="1">
      <alignment horizontal="left" vertical="center"/>
    </xf>
    <xf numFmtId="0" fontId="101" fillId="34" borderId="6" xfId="532" applyFont="1" applyFill="1" applyBorder="1" applyAlignment="1">
      <alignment horizontal="center" vertical="center" wrapText="1"/>
    </xf>
    <xf numFmtId="0" fontId="101" fillId="34" borderId="23" xfId="532" applyFont="1" applyFill="1" applyBorder="1" applyAlignment="1">
      <alignment horizontal="center" vertical="center" wrapText="1"/>
    </xf>
    <xf numFmtId="0" fontId="136" fillId="34" borderId="66" xfId="532" applyFont="1" applyFill="1" applyBorder="1" applyAlignment="1">
      <alignment horizontal="center" vertical="center" wrapText="1"/>
    </xf>
    <xf numFmtId="0" fontId="145" fillId="34" borderId="89" xfId="532" applyFont="1" applyFill="1" applyBorder="1" applyAlignment="1">
      <alignment horizontal="center" vertical="center" wrapText="1"/>
    </xf>
    <xf numFmtId="4" fontId="145" fillId="34" borderId="89" xfId="532" applyNumberFormat="1" applyFont="1" applyFill="1" applyBorder="1" applyAlignment="1">
      <alignment horizontal="center" vertical="center" wrapText="1"/>
    </xf>
    <xf numFmtId="180" fontId="145" fillId="34" borderId="89" xfId="532" applyNumberFormat="1" applyFont="1" applyFill="1" applyBorder="1" applyAlignment="1">
      <alignment horizontal="center" vertical="center" wrapText="1"/>
    </xf>
    <xf numFmtId="0" fontId="136" fillId="34" borderId="89" xfId="532" applyFont="1" applyFill="1" applyBorder="1" applyAlignment="1">
      <alignment horizontal="center" vertical="center" wrapText="1"/>
    </xf>
    <xf numFmtId="0" fontId="133" fillId="34" borderId="89" xfId="532" applyFont="1" applyFill="1" applyBorder="1" applyAlignment="1">
      <alignment horizontal="center" vertical="center" wrapText="1"/>
    </xf>
    <xf numFmtId="4" fontId="133" fillId="34" borderId="89" xfId="532" applyNumberFormat="1" applyFont="1" applyFill="1" applyBorder="1" applyAlignment="1">
      <alignment horizontal="center" vertical="center" wrapText="1"/>
    </xf>
    <xf numFmtId="0" fontId="145" fillId="34" borderId="89" xfId="177" applyFont="1" applyFill="1" applyBorder="1" applyAlignment="1">
      <alignment horizontal="center" vertical="center" wrapText="1"/>
    </xf>
    <xf numFmtId="4" fontId="133" fillId="34" borderId="89" xfId="177" applyNumberFormat="1" applyFont="1" applyFill="1" applyBorder="1" applyAlignment="1">
      <alignment horizontal="center" vertical="center" wrapText="1"/>
    </xf>
    <xf numFmtId="0" fontId="145" fillId="34" borderId="89" xfId="532" applyFont="1" applyFill="1" applyBorder="1" applyAlignment="1">
      <alignment horizontal="left" vertical="center" wrapText="1"/>
    </xf>
    <xf numFmtId="4" fontId="145" fillId="34" borderId="89" xfId="177" applyNumberFormat="1" applyFont="1" applyFill="1" applyBorder="1" applyAlignment="1">
      <alignment horizontal="center" vertical="center" wrapText="1"/>
    </xf>
    <xf numFmtId="0" fontId="133" fillId="34" borderId="89" xfId="532" applyFont="1" applyFill="1" applyBorder="1" applyAlignment="1">
      <alignment horizontal="left" vertical="center" wrapText="1"/>
    </xf>
    <xf numFmtId="9" fontId="133" fillId="34" borderId="89" xfId="532" applyNumberFormat="1" applyFont="1" applyFill="1" applyBorder="1" applyAlignment="1">
      <alignment horizontal="center" vertical="center" wrapText="1"/>
    </xf>
    <xf numFmtId="0" fontId="133" fillId="34" borderId="89" xfId="177" applyFont="1" applyFill="1" applyBorder="1" applyAlignment="1">
      <alignment horizontal="center" vertical="center" wrapText="1"/>
    </xf>
    <xf numFmtId="10" fontId="133" fillId="34" borderId="89" xfId="532" applyNumberFormat="1" applyFont="1" applyFill="1" applyBorder="1" applyAlignment="1">
      <alignment horizontal="center" vertical="center" wrapText="1"/>
    </xf>
    <xf numFmtId="0" fontId="145" fillId="34" borderId="67" xfId="532" applyFont="1" applyFill="1" applyBorder="1" applyAlignment="1">
      <alignment horizontal="center" vertical="center" wrapText="1"/>
    </xf>
    <xf numFmtId="2" fontId="145" fillId="34" borderId="67" xfId="532" applyNumberFormat="1" applyFont="1" applyFill="1" applyBorder="1" applyAlignment="1">
      <alignment horizontal="center" vertical="center"/>
    </xf>
    <xf numFmtId="4" fontId="145" fillId="34" borderId="67" xfId="532" applyNumberFormat="1" applyFont="1" applyFill="1" applyBorder="1" applyAlignment="1">
      <alignment horizontal="center" vertical="center"/>
    </xf>
    <xf numFmtId="180" fontId="145" fillId="34" borderId="67" xfId="532" applyNumberFormat="1" applyFont="1" applyFill="1" applyBorder="1" applyAlignment="1">
      <alignment horizontal="center" vertical="center"/>
    </xf>
    <xf numFmtId="0" fontId="189" fillId="34" borderId="89" xfId="177" applyFont="1" applyFill="1" applyBorder="1" applyAlignment="1">
      <alignment horizontal="center" vertical="center" wrapText="1"/>
    </xf>
    <xf numFmtId="0" fontId="190" fillId="34" borderId="89" xfId="177" applyFont="1" applyFill="1" applyBorder="1" applyAlignment="1">
      <alignment horizontal="center" vertical="center" wrapText="1"/>
    </xf>
    <xf numFmtId="0" fontId="145" fillId="34" borderId="67" xfId="532" applyFont="1" applyFill="1" applyBorder="1" applyAlignment="1">
      <alignment horizontal="center" vertical="center"/>
    </xf>
    <xf numFmtId="2" fontId="145" fillId="34" borderId="89" xfId="532" applyNumberFormat="1" applyFont="1" applyFill="1" applyBorder="1" applyAlignment="1">
      <alignment horizontal="center" vertical="center" wrapText="1"/>
    </xf>
    <xf numFmtId="0" fontId="136" fillId="34" borderId="67" xfId="532" applyFont="1" applyFill="1" applyBorder="1" applyAlignment="1">
      <alignment horizontal="center" vertical="center"/>
    </xf>
    <xf numFmtId="0" fontId="145" fillId="87" borderId="67" xfId="505" applyFont="1" applyFill="1" applyBorder="1" applyAlignment="1">
      <alignment horizontal="center" vertical="center" wrapText="1"/>
    </xf>
    <xf numFmtId="3" fontId="145" fillId="34" borderId="67" xfId="532" applyNumberFormat="1" applyFont="1" applyFill="1" applyBorder="1" applyAlignment="1">
      <alignment horizontal="center" vertical="center"/>
    </xf>
    <xf numFmtId="0" fontId="145" fillId="34" borderId="67" xfId="177" applyFont="1" applyFill="1" applyBorder="1" applyAlignment="1">
      <alignment horizontal="center" vertical="center"/>
    </xf>
    <xf numFmtId="170" fontId="145" fillId="34" borderId="67" xfId="532" applyNumberFormat="1" applyFont="1" applyFill="1" applyBorder="1" applyAlignment="1">
      <alignment horizontal="center" vertical="center"/>
    </xf>
    <xf numFmtId="0" fontId="136" fillId="34" borderId="32" xfId="532" applyFont="1" applyFill="1" applyBorder="1" applyAlignment="1">
      <alignment horizontal="center" vertical="center" wrapText="1"/>
    </xf>
    <xf numFmtId="0" fontId="133" fillId="34" borderId="32" xfId="532" applyFont="1" applyFill="1" applyBorder="1" applyAlignment="1">
      <alignment horizontal="left" vertical="center" wrapText="1"/>
    </xf>
    <xf numFmtId="4" fontId="133" fillId="34" borderId="32" xfId="532" applyNumberFormat="1" applyFont="1" applyFill="1" applyBorder="1" applyAlignment="1">
      <alignment horizontal="center" vertical="center" wrapText="1"/>
    </xf>
    <xf numFmtId="0" fontId="133" fillId="34" borderId="32" xfId="177" applyFont="1" applyFill="1" applyBorder="1" applyAlignment="1">
      <alignment horizontal="center" vertical="center" wrapText="1"/>
    </xf>
    <xf numFmtId="4" fontId="133" fillId="34" borderId="32" xfId="177" applyNumberFormat="1" applyFont="1" applyFill="1" applyBorder="1" applyAlignment="1">
      <alignment horizontal="center" vertical="center" wrapText="1"/>
    </xf>
    <xf numFmtId="0" fontId="136" fillId="34" borderId="6" xfId="532" applyFont="1" applyFill="1" applyBorder="1" applyAlignment="1">
      <alignment horizontal="center" vertical="center" wrapText="1"/>
    </xf>
    <xf numFmtId="0" fontId="145" fillId="34" borderId="6" xfId="532" applyFont="1" applyFill="1" applyBorder="1" applyAlignment="1">
      <alignment horizontal="center" vertical="center"/>
    </xf>
    <xf numFmtId="4" fontId="145" fillId="34" borderId="6" xfId="532" applyNumberFormat="1" applyFont="1" applyFill="1" applyBorder="1" applyAlignment="1">
      <alignment horizontal="center" vertical="center" wrapText="1"/>
    </xf>
    <xf numFmtId="180" fontId="145" fillId="34" borderId="6" xfId="532" applyNumberFormat="1" applyFont="1" applyFill="1" applyBorder="1" applyAlignment="1">
      <alignment horizontal="center" vertical="center" wrapText="1"/>
    </xf>
    <xf numFmtId="170" fontId="145" fillId="34" borderId="6" xfId="532" applyNumberFormat="1" applyFont="1" applyFill="1" applyBorder="1" applyAlignment="1">
      <alignment horizontal="center" vertical="center" wrapText="1"/>
    </xf>
    <xf numFmtId="4" fontId="145" fillId="34" borderId="6" xfId="177" applyNumberFormat="1" applyFont="1" applyFill="1" applyBorder="1" applyAlignment="1">
      <alignment horizontal="center" vertical="center" wrapText="1"/>
    </xf>
    <xf numFmtId="0" fontId="133" fillId="34" borderId="6" xfId="505" applyFont="1" applyFill="1" applyBorder="1"/>
    <xf numFmtId="0" fontId="133" fillId="34" borderId="6" xfId="532" applyFont="1" applyFill="1" applyBorder="1" applyAlignment="1">
      <alignment horizontal="center" vertical="center" wrapText="1"/>
    </xf>
    <xf numFmtId="2" fontId="52" fillId="34" borderId="31" xfId="0" applyNumberFormat="1" applyFont="1" applyFill="1" applyBorder="1" applyAlignment="1">
      <alignment horizontal="center"/>
    </xf>
    <xf numFmtId="2" fontId="52" fillId="34" borderId="6" xfId="0" applyNumberFormat="1" applyFont="1" applyFill="1" applyBorder="1" applyAlignment="1">
      <alignment horizontal="center"/>
    </xf>
    <xf numFmtId="180" fontId="145" fillId="34" borderId="6" xfId="532" applyNumberFormat="1" applyFont="1" applyFill="1" applyBorder="1" applyAlignment="1">
      <alignment horizontal="center" vertical="center"/>
    </xf>
    <xf numFmtId="0" fontId="145" fillId="34" borderId="6" xfId="177" applyFont="1" applyFill="1" applyBorder="1" applyAlignment="1">
      <alignment horizontal="center" vertical="center"/>
    </xf>
    <xf numFmtId="4" fontId="145" fillId="34" borderId="6" xfId="177" applyNumberFormat="1" applyFont="1" applyFill="1" applyBorder="1" applyAlignment="1">
      <alignment horizontal="center" vertical="center"/>
    </xf>
    <xf numFmtId="0" fontId="136" fillId="34" borderId="33" xfId="532" applyFont="1" applyFill="1" applyBorder="1" applyAlignment="1">
      <alignment horizontal="center" vertical="center" wrapText="1"/>
    </xf>
    <xf numFmtId="0" fontId="136" fillId="34" borderId="23" xfId="532" applyFont="1" applyFill="1" applyBorder="1" applyAlignment="1">
      <alignment horizontal="center" vertical="center" wrapText="1"/>
    </xf>
    <xf numFmtId="0" fontId="101" fillId="34" borderId="0" xfId="532" applyFont="1" applyFill="1" applyAlignment="1">
      <alignment horizontal="center" vertical="top"/>
    </xf>
    <xf numFmtId="0" fontId="152" fillId="34" borderId="0" xfId="505" applyFont="1" applyFill="1" applyAlignment="1">
      <alignment vertical="top"/>
    </xf>
    <xf numFmtId="0" fontId="266" fillId="0" borderId="0" xfId="0" applyFont="1"/>
    <xf numFmtId="0" fontId="279" fillId="0" borderId="0" xfId="0" applyFont="1" applyAlignment="1">
      <alignment horizontal="center" vertical="center" wrapText="1"/>
    </xf>
    <xf numFmtId="0" fontId="279" fillId="0" borderId="0" xfId="0" applyFont="1" applyAlignment="1">
      <alignment horizontal="center" vertical="center"/>
    </xf>
    <xf numFmtId="4" fontId="266" fillId="0" borderId="0" xfId="0" applyNumberFormat="1" applyFont="1"/>
    <xf numFmtId="9" fontId="266" fillId="0" borderId="0" xfId="557" applyFont="1" applyFill="1" applyBorder="1"/>
    <xf numFmtId="0" fontId="43" fillId="0" borderId="7" xfId="0" applyFont="1" applyBorder="1"/>
    <xf numFmtId="0" fontId="42" fillId="0" borderId="7" xfId="0" applyFont="1" applyBorder="1" applyAlignment="1">
      <alignment horizontal="center" vertical="center"/>
    </xf>
    <xf numFmtId="2" fontId="43" fillId="0" borderId="7" xfId="0" applyNumberFormat="1" applyFont="1" applyBorder="1"/>
    <xf numFmtId="2" fontId="266" fillId="34" borderId="0" xfId="0" applyNumberFormat="1" applyFont="1" applyFill="1"/>
    <xf numFmtId="4" fontId="266" fillId="34" borderId="0" xfId="0" applyNumberFormat="1" applyFont="1" applyFill="1"/>
    <xf numFmtId="0" fontId="266" fillId="34" borderId="0" xfId="0" applyFont="1" applyFill="1"/>
    <xf numFmtId="0" fontId="279" fillId="34" borderId="0" xfId="0" applyFont="1" applyFill="1" applyAlignment="1">
      <alignment horizontal="center" vertical="center" wrapText="1"/>
    </xf>
    <xf numFmtId="0" fontId="279" fillId="34" borderId="0" xfId="0" applyFont="1" applyFill="1" applyAlignment="1">
      <alignment horizontal="center" vertical="center"/>
    </xf>
    <xf numFmtId="9" fontId="266" fillId="34" borderId="0" xfId="557" applyFont="1" applyFill="1" applyBorder="1"/>
    <xf numFmtId="0" fontId="280" fillId="34" borderId="0" xfId="0" applyFont="1" applyFill="1" applyAlignment="1">
      <alignment vertical="center" wrapText="1"/>
    </xf>
    <xf numFmtId="4" fontId="281" fillId="34" borderId="0" xfId="0" applyNumberFormat="1" applyFont="1" applyFill="1"/>
    <xf numFmtId="9" fontId="281" fillId="34" borderId="0" xfId="557" applyFont="1" applyFill="1" applyBorder="1"/>
    <xf numFmtId="2" fontId="40" fillId="3" borderId="7" xfId="5" applyNumberFormat="1" applyFont="1" applyFill="1" applyBorder="1" applyAlignment="1" applyProtection="1">
      <alignment horizontal="center" vertical="center"/>
      <protection locked="0"/>
    </xf>
    <xf numFmtId="2" fontId="40" fillId="34" borderId="47" xfId="5" applyNumberFormat="1" applyFont="1" applyFill="1" applyBorder="1" applyAlignment="1" applyProtection="1">
      <alignment horizontal="center" vertical="center"/>
      <protection locked="0"/>
    </xf>
    <xf numFmtId="49" fontId="40" fillId="34" borderId="7" xfId="5" applyNumberFormat="1" applyFont="1" applyFill="1" applyBorder="1" applyAlignment="1">
      <alignment horizontal="center" vertical="center" wrapText="1"/>
    </xf>
    <xf numFmtId="49" fontId="40" fillId="34" borderId="78" xfId="5" applyNumberFormat="1" applyFont="1" applyFill="1" applyBorder="1" applyAlignment="1">
      <alignment horizontal="center" vertical="center" wrapText="1"/>
    </xf>
    <xf numFmtId="49" fontId="46" fillId="34" borderId="65" xfId="5" applyNumberFormat="1" applyFont="1" applyFill="1" applyBorder="1" applyAlignment="1">
      <alignment horizontal="center" vertical="center" wrapText="1"/>
    </xf>
    <xf numFmtId="0" fontId="0" fillId="0" borderId="24" xfId="0" applyBorder="1"/>
    <xf numFmtId="177" fontId="40" fillId="34" borderId="40" xfId="5" applyNumberFormat="1" applyFont="1" applyFill="1" applyBorder="1" applyAlignment="1">
      <alignment horizontal="center" vertical="center"/>
    </xf>
    <xf numFmtId="177" fontId="40" fillId="34" borderId="46" xfId="5" applyNumberFormat="1" applyFont="1" applyFill="1" applyBorder="1" applyAlignment="1">
      <alignment horizontal="center" vertical="center"/>
    </xf>
    <xf numFmtId="0" fontId="0" fillId="0" borderId="28" xfId="0" applyBorder="1"/>
    <xf numFmtId="2" fontId="40" fillId="0" borderId="7" xfId="239" applyNumberFormat="1" applyFont="1" applyBorder="1" applyAlignment="1">
      <alignment horizontal="center" vertical="center"/>
    </xf>
    <xf numFmtId="2" fontId="40" fillId="0" borderId="54" xfId="239" applyNumberFormat="1" applyFont="1" applyBorder="1" applyAlignment="1">
      <alignment horizontal="center" vertical="center"/>
    </xf>
    <xf numFmtId="49" fontId="40" fillId="34" borderId="37" xfId="5" applyNumberFormat="1" applyFont="1" applyFill="1" applyBorder="1" applyAlignment="1">
      <alignment horizontal="center" vertical="center" wrapText="1"/>
    </xf>
    <xf numFmtId="0" fontId="40" fillId="34" borderId="3" xfId="5" applyFont="1" applyFill="1" applyBorder="1" applyAlignment="1">
      <alignment vertical="center" wrapText="1"/>
    </xf>
    <xf numFmtId="0" fontId="40" fillId="34" borderId="69" xfId="5" applyFont="1" applyFill="1" applyBorder="1" applyAlignment="1">
      <alignment horizontal="center" vertical="center"/>
    </xf>
    <xf numFmtId="2" fontId="40" fillId="34" borderId="3" xfId="5" applyNumberFormat="1" applyFont="1" applyFill="1" applyBorder="1" applyAlignment="1" applyProtection="1">
      <alignment horizontal="center" vertical="center" wrapText="1"/>
      <protection locked="0"/>
    </xf>
    <xf numFmtId="2" fontId="40" fillId="34" borderId="3" xfId="5" applyNumberFormat="1" applyFont="1" applyFill="1" applyBorder="1" applyAlignment="1" applyProtection="1">
      <alignment horizontal="center" vertical="center"/>
      <protection locked="0"/>
    </xf>
    <xf numFmtId="2" fontId="40" fillId="34" borderId="43" xfId="5" applyNumberFormat="1" applyFont="1" applyFill="1" applyBorder="1" applyAlignment="1" applyProtection="1">
      <alignment horizontal="center" vertical="center"/>
      <protection locked="0"/>
    </xf>
    <xf numFmtId="49" fontId="40" fillId="34" borderId="30" xfId="5" applyNumberFormat="1" applyFont="1" applyFill="1" applyBorder="1" applyAlignment="1">
      <alignment horizontal="center" vertical="center" wrapText="1"/>
    </xf>
    <xf numFmtId="0" fontId="40" fillId="34" borderId="61" xfId="5" applyFont="1" applyFill="1" applyBorder="1" applyAlignment="1">
      <alignment vertical="center" wrapText="1"/>
    </xf>
    <xf numFmtId="0" fontId="40" fillId="34" borderId="63" xfId="5" applyFont="1" applyFill="1" applyBorder="1" applyAlignment="1">
      <alignment horizontal="center" vertical="center"/>
    </xf>
    <xf numFmtId="2" fontId="40" fillId="34" borderId="61" xfId="5" applyNumberFormat="1" applyFont="1" applyFill="1" applyBorder="1" applyAlignment="1" applyProtection="1">
      <alignment horizontal="center" vertical="center" wrapText="1"/>
      <protection locked="0"/>
    </xf>
    <xf numFmtId="2" fontId="40" fillId="34" borderId="62" xfId="5" applyNumberFormat="1" applyFont="1" applyFill="1" applyBorder="1" applyAlignment="1" applyProtection="1">
      <alignment horizontal="center" vertical="center" wrapText="1"/>
      <protection locked="0"/>
    </xf>
    <xf numFmtId="49" fontId="40" fillId="34" borderId="69" xfId="5" applyNumberFormat="1" applyFont="1" applyFill="1" applyBorder="1" applyAlignment="1">
      <alignment horizontal="center" vertical="center" wrapText="1"/>
    </xf>
    <xf numFmtId="0" fontId="40" fillId="34" borderId="3" xfId="0" applyFont="1" applyFill="1" applyBorder="1" applyAlignment="1">
      <alignment horizontal="left" vertical="center" wrapText="1" indent="2"/>
    </xf>
    <xf numFmtId="0" fontId="40" fillId="34" borderId="3" xfId="5" applyFont="1" applyFill="1" applyBorder="1" applyAlignment="1">
      <alignment horizontal="center" vertical="center"/>
    </xf>
    <xf numFmtId="2" fontId="40" fillId="34" borderId="3" xfId="5" applyNumberFormat="1" applyFont="1" applyFill="1" applyBorder="1" applyAlignment="1">
      <alignment horizontal="center" vertical="center"/>
    </xf>
    <xf numFmtId="2" fontId="40" fillId="34" borderId="43" xfId="5" applyNumberFormat="1" applyFont="1" applyFill="1" applyBorder="1" applyAlignment="1">
      <alignment horizontal="center" vertical="center"/>
    </xf>
    <xf numFmtId="2" fontId="40" fillId="34" borderId="46" xfId="5" applyNumberFormat="1" applyFont="1" applyFill="1" applyBorder="1" applyAlignment="1">
      <alignment horizontal="center" vertical="center"/>
    </xf>
    <xf numFmtId="0" fontId="40" fillId="34" borderId="3" xfId="0" applyFont="1" applyFill="1" applyBorder="1" applyAlignment="1">
      <alignment vertical="center" wrapText="1"/>
    </xf>
    <xf numFmtId="2" fontId="40" fillId="34" borderId="43" xfId="5" applyNumberFormat="1" applyFont="1" applyFill="1" applyBorder="1" applyAlignment="1" applyProtection="1">
      <alignment horizontal="center" vertical="center" wrapText="1"/>
      <protection locked="0"/>
    </xf>
    <xf numFmtId="0" fontId="40" fillId="34" borderId="45" xfId="0" applyFont="1" applyFill="1" applyBorder="1" applyAlignment="1">
      <alignment horizontal="left" vertical="center" wrapText="1" indent="2"/>
    </xf>
    <xf numFmtId="2" fontId="40" fillId="34" borderId="45" xfId="5" applyNumberFormat="1" applyFont="1" applyFill="1" applyBorder="1" applyAlignment="1" applyProtection="1">
      <alignment horizontal="center" vertical="center"/>
      <protection locked="0"/>
    </xf>
    <xf numFmtId="2" fontId="40" fillId="34" borderId="46" xfId="5" applyNumberFormat="1" applyFont="1" applyFill="1" applyBorder="1" applyAlignment="1" applyProtection="1">
      <alignment horizontal="center" vertical="center"/>
      <protection locked="0"/>
    </xf>
    <xf numFmtId="2" fontId="40" fillId="0" borderId="7" xfId="5" applyNumberFormat="1" applyFont="1" applyBorder="1" applyAlignment="1" applyProtection="1">
      <alignment horizontal="center" vertical="center" wrapText="1"/>
      <protection locked="0"/>
    </xf>
    <xf numFmtId="177" fontId="40" fillId="34" borderId="46" xfId="5" applyNumberFormat="1" applyFont="1" applyFill="1" applyBorder="1" applyAlignment="1" applyProtection="1">
      <alignment horizontal="center" vertical="center" wrapText="1"/>
      <protection locked="0"/>
    </xf>
    <xf numFmtId="0" fontId="133" fillId="0" borderId="24" xfId="0" applyFont="1" applyBorder="1"/>
    <xf numFmtId="176" fontId="0" fillId="0" borderId="24" xfId="0" applyNumberFormat="1" applyBorder="1"/>
    <xf numFmtId="2" fontId="0" fillId="0" borderId="24" xfId="0" applyNumberFormat="1" applyBorder="1"/>
    <xf numFmtId="0" fontId="92" fillId="0" borderId="24" xfId="0" applyFont="1" applyBorder="1"/>
    <xf numFmtId="2" fontId="43" fillId="34" borderId="8" xfId="0" applyNumberFormat="1" applyFont="1" applyFill="1" applyBorder="1" applyAlignment="1">
      <alignment horizontal="center" vertical="center" wrapText="1"/>
    </xf>
    <xf numFmtId="49" fontId="43" fillId="34" borderId="42" xfId="0" applyNumberFormat="1" applyFont="1" applyFill="1" applyBorder="1" applyAlignment="1">
      <alignment horizontal="center" vertical="top" wrapText="1"/>
    </xf>
    <xf numFmtId="0" fontId="43" fillId="34" borderId="10" xfId="0" applyFont="1" applyFill="1" applyBorder="1" applyAlignment="1">
      <alignment vertical="center" wrapText="1"/>
    </xf>
    <xf numFmtId="0" fontId="43" fillId="34" borderId="46" xfId="0" applyFont="1" applyFill="1" applyBorder="1" applyAlignment="1">
      <alignment vertical="center" wrapText="1"/>
    </xf>
    <xf numFmtId="0" fontId="43" fillId="34" borderId="24" xfId="0" applyFont="1" applyFill="1" applyBorder="1"/>
    <xf numFmtId="0" fontId="52" fillId="34" borderId="24" xfId="0" applyFont="1" applyFill="1" applyBorder="1"/>
    <xf numFmtId="177" fontId="43" fillId="34" borderId="24" xfId="0" applyNumberFormat="1" applyFont="1" applyFill="1" applyBorder="1"/>
    <xf numFmtId="0" fontId="52" fillId="34" borderId="69" xfId="0" applyFont="1" applyFill="1" applyBorder="1" applyAlignment="1">
      <alignment horizontal="left" indent="1"/>
    </xf>
    <xf numFmtId="0" fontId="52" fillId="34" borderId="3" xfId="0" applyFont="1" applyFill="1" applyBorder="1" applyAlignment="1">
      <alignment horizontal="left" indent="1"/>
    </xf>
    <xf numFmtId="0" fontId="52" fillId="34" borderId="43" xfId="0" applyFont="1" applyFill="1" applyBorder="1" applyAlignment="1">
      <alignment horizontal="left" indent="1"/>
    </xf>
    <xf numFmtId="0" fontId="52" fillId="34" borderId="60" xfId="0" applyFont="1" applyFill="1" applyBorder="1" applyAlignment="1">
      <alignment wrapText="1"/>
    </xf>
    <xf numFmtId="0" fontId="52" fillId="34" borderId="61" xfId="0" applyFont="1" applyFill="1" applyBorder="1" applyAlignment="1">
      <alignment wrapText="1"/>
    </xf>
    <xf numFmtId="0" fontId="52" fillId="34" borderId="62" xfId="0" applyFont="1" applyFill="1" applyBorder="1" applyAlignment="1">
      <alignment wrapText="1"/>
    </xf>
    <xf numFmtId="0" fontId="43" fillId="34" borderId="89" xfId="0" applyFont="1" applyFill="1" applyBorder="1" applyAlignment="1">
      <alignment horizontal="left" indent="3"/>
    </xf>
    <xf numFmtId="0" fontId="115" fillId="34" borderId="68" xfId="0" applyFont="1" applyFill="1" applyBorder="1" applyAlignment="1">
      <alignment horizontal="left" indent="2"/>
    </xf>
    <xf numFmtId="2" fontId="115" fillId="34" borderId="54" xfId="0" applyNumberFormat="1" applyFont="1" applyFill="1" applyBorder="1" applyAlignment="1">
      <alignment wrapText="1"/>
    </xf>
    <xf numFmtId="2" fontId="115" fillId="34" borderId="72" xfId="0" applyNumberFormat="1" applyFont="1" applyFill="1" applyBorder="1" applyAlignment="1">
      <alignment wrapText="1"/>
    </xf>
    <xf numFmtId="181" fontId="115" fillId="34" borderId="69" xfId="0" applyNumberFormat="1" applyFont="1" applyFill="1" applyBorder="1" applyAlignment="1">
      <alignment horizontal="right"/>
    </xf>
    <xf numFmtId="181" fontId="115" fillId="34" borderId="38" xfId="0" applyNumberFormat="1" applyFont="1" applyFill="1" applyBorder="1" applyAlignment="1">
      <alignment horizontal="right"/>
    </xf>
    <xf numFmtId="181" fontId="133" fillId="34" borderId="54" xfId="0" applyNumberFormat="1" applyFont="1" applyFill="1" applyBorder="1" applyAlignment="1">
      <alignment horizontal="right"/>
    </xf>
    <xf numFmtId="181" fontId="43" fillId="34" borderId="45" xfId="0" applyNumberFormat="1" applyFont="1" applyFill="1" applyBorder="1" applyAlignment="1">
      <alignment horizontal="right"/>
    </xf>
    <xf numFmtId="181" fontId="43" fillId="34" borderId="46" xfId="0" applyNumberFormat="1" applyFont="1" applyFill="1" applyBorder="1" applyAlignment="1">
      <alignment horizontal="right"/>
    </xf>
    <xf numFmtId="2" fontId="155" fillId="34" borderId="130" xfId="116" applyNumberFormat="1" applyFont="1" applyFill="1" applyBorder="1" applyAlignment="1">
      <alignment horizontal="right"/>
    </xf>
    <xf numFmtId="0" fontId="51" fillId="34" borderId="24" xfId="116" applyFont="1" applyFill="1" applyBorder="1"/>
    <xf numFmtId="0" fontId="136" fillId="34" borderId="6" xfId="116" applyFont="1" applyFill="1" applyBorder="1" applyAlignment="1">
      <alignment horizontal="center" vertical="center" wrapText="1"/>
    </xf>
    <xf numFmtId="0" fontId="155" fillId="34" borderId="35" xfId="116" applyFont="1" applyFill="1" applyBorder="1"/>
    <xf numFmtId="187" fontId="155" fillId="34" borderId="35" xfId="116" applyNumberFormat="1" applyFont="1" applyFill="1" applyBorder="1" applyAlignment="1">
      <alignment horizontal="right"/>
    </xf>
    <xf numFmtId="187" fontId="155" fillId="34" borderId="35" xfId="116" applyNumberFormat="1" applyFont="1" applyFill="1" applyBorder="1" applyAlignment="1">
      <alignment horizontal="center"/>
    </xf>
    <xf numFmtId="2" fontId="155" fillId="34" borderId="146" xfId="116" applyNumberFormat="1" applyFont="1" applyFill="1" applyBorder="1" applyAlignment="1">
      <alignment horizontal="right"/>
    </xf>
    <xf numFmtId="2" fontId="155" fillId="34" borderId="32" xfId="116" applyNumberFormat="1" applyFont="1" applyFill="1" applyBorder="1" applyAlignment="1">
      <alignment horizontal="right"/>
    </xf>
    <xf numFmtId="0" fontId="155" fillId="0" borderId="128" xfId="116" applyFont="1" applyBorder="1" applyAlignment="1">
      <alignment horizontal="left" vertical="center" wrapText="1" indent="1"/>
    </xf>
    <xf numFmtId="2" fontId="155" fillId="0" borderId="128" xfId="116" applyNumberFormat="1" applyFont="1" applyBorder="1"/>
    <xf numFmtId="2" fontId="155" fillId="0" borderId="128" xfId="116" applyNumberFormat="1" applyFont="1" applyBorder="1" applyAlignment="1">
      <alignment horizontal="right"/>
    </xf>
    <xf numFmtId="0" fontId="155" fillId="0" borderId="111" xfId="116" applyFont="1" applyBorder="1" applyAlignment="1">
      <alignment horizontal="left" vertical="center" wrapText="1" indent="1"/>
    </xf>
    <xf numFmtId="0" fontId="43" fillId="0" borderId="0" xfId="0" applyFont="1" applyAlignment="1">
      <alignment horizontal="left" wrapText="1"/>
    </xf>
    <xf numFmtId="0" fontId="248" fillId="0" borderId="0" xfId="0" applyFont="1" applyAlignment="1">
      <alignment horizontal="center" vertical="center" wrapText="1"/>
    </xf>
    <xf numFmtId="4" fontId="43" fillId="0" borderId="1" xfId="0" applyNumberFormat="1" applyFont="1" applyBorder="1" applyAlignment="1">
      <alignment horizontal="center"/>
    </xf>
    <xf numFmtId="4" fontId="220" fillId="0" borderId="1" xfId="0" applyNumberFormat="1" applyFont="1" applyBorder="1" applyAlignment="1">
      <alignment horizontal="center"/>
    </xf>
    <xf numFmtId="9" fontId="43" fillId="0" borderId="7" xfId="0" applyNumberFormat="1" applyFont="1" applyBorder="1"/>
    <xf numFmtId="9" fontId="43" fillId="0" borderId="1" xfId="0" applyNumberFormat="1" applyFont="1" applyBorder="1"/>
    <xf numFmtId="9" fontId="43" fillId="0" borderId="1" xfId="557" applyFont="1" applyFill="1" applyBorder="1"/>
    <xf numFmtId="0" fontId="214" fillId="0" borderId="7" xfId="0" applyFont="1" applyBorder="1" applyAlignment="1">
      <alignment vertical="center" wrapText="1"/>
    </xf>
    <xf numFmtId="9" fontId="220" fillId="0" borderId="1" xfId="557" applyFont="1" applyFill="1" applyBorder="1"/>
    <xf numFmtId="9" fontId="104" fillId="0" borderId="1" xfId="557" applyFont="1" applyBorder="1" applyAlignment="1">
      <alignment horizontal="center"/>
    </xf>
    <xf numFmtId="4" fontId="42" fillId="0" borderId="1" xfId="0" applyNumberFormat="1" applyFont="1" applyBorder="1" applyAlignment="1">
      <alignment horizontal="center"/>
    </xf>
    <xf numFmtId="0" fontId="43" fillId="34" borderId="0" xfId="0" applyFont="1" applyFill="1" applyAlignment="1">
      <alignment horizontal="center" vertical="center"/>
    </xf>
    <xf numFmtId="2" fontId="133" fillId="0" borderId="67" xfId="0" applyNumberFormat="1" applyFont="1" applyBorder="1" applyAlignment="1">
      <alignment horizontal="center"/>
    </xf>
    <xf numFmtId="0" fontId="154" fillId="34" borderId="0" xfId="0" applyFont="1" applyFill="1"/>
    <xf numFmtId="4" fontId="246" fillId="0" borderId="58" xfId="0" applyNumberFormat="1" applyFont="1" applyBorder="1" applyAlignment="1">
      <alignment horizontal="center" vertical="center" wrapText="1"/>
    </xf>
    <xf numFmtId="4" fontId="246" fillId="0" borderId="59" xfId="0" applyNumberFormat="1" applyFont="1" applyBorder="1" applyAlignment="1">
      <alignment horizontal="center" vertical="center" wrapText="1"/>
    </xf>
    <xf numFmtId="4" fontId="131" fillId="0" borderId="58" xfId="0" applyNumberFormat="1" applyFont="1" applyBorder="1" applyAlignment="1">
      <alignment horizontal="center" vertical="center" wrapText="1"/>
    </xf>
    <xf numFmtId="4" fontId="131" fillId="0" borderId="59" xfId="0" applyNumberFormat="1" applyFont="1" applyBorder="1" applyAlignment="1">
      <alignment horizontal="center" vertical="center" wrapText="1"/>
    </xf>
    <xf numFmtId="2" fontId="133" fillId="34" borderId="0" xfId="0" applyNumberFormat="1" applyFont="1" applyFill="1" applyAlignment="1">
      <alignment horizontal="right"/>
    </xf>
    <xf numFmtId="2" fontId="145" fillId="34" borderId="0" xfId="0" applyNumberFormat="1" applyFont="1" applyFill="1" applyAlignment="1">
      <alignment horizontal="right"/>
    </xf>
    <xf numFmtId="4" fontId="44" fillId="0" borderId="32" xfId="0" applyNumberFormat="1" applyFont="1" applyBorder="1" applyAlignment="1">
      <alignment horizontal="center"/>
    </xf>
    <xf numFmtId="195" fontId="44" fillId="0" borderId="32" xfId="0" applyNumberFormat="1" applyFont="1" applyBorder="1" applyAlignment="1">
      <alignment horizontal="center"/>
    </xf>
    <xf numFmtId="9" fontId="44" fillId="0" borderId="32" xfId="0" applyNumberFormat="1" applyFont="1" applyBorder="1" applyAlignment="1">
      <alignment horizontal="center"/>
    </xf>
    <xf numFmtId="0" fontId="105" fillId="34" borderId="0" xfId="0" applyFont="1" applyFill="1"/>
    <xf numFmtId="0" fontId="282" fillId="0" borderId="0" xfId="238" applyFont="1"/>
    <xf numFmtId="0" fontId="112" fillId="0" borderId="0" xfId="0" applyFont="1"/>
    <xf numFmtId="4" fontId="283" fillId="34" borderId="0" xfId="116" applyNumberFormat="1" applyFont="1" applyFill="1" applyAlignment="1">
      <alignment horizontal="left"/>
    </xf>
    <xf numFmtId="4" fontId="284" fillId="34" borderId="0" xfId="116" applyNumberFormat="1" applyFont="1" applyFill="1" applyAlignment="1">
      <alignment horizontal="left"/>
    </xf>
    <xf numFmtId="0" fontId="246" fillId="0" borderId="1" xfId="0" applyFont="1" applyBorder="1" applyAlignment="1">
      <alignment vertical="center" wrapText="1"/>
    </xf>
    <xf numFmtId="0" fontId="131" fillId="0" borderId="1" xfId="0" applyFont="1" applyBorder="1" applyAlignment="1">
      <alignment vertical="center" wrapText="1"/>
    </xf>
    <xf numFmtId="0" fontId="1" fillId="0" borderId="0" xfId="6" applyFont="1"/>
    <xf numFmtId="0" fontId="286" fillId="34" borderId="1" xfId="239" applyFont="1" applyFill="1" applyBorder="1" applyAlignment="1">
      <alignment horizontal="center" vertical="center" wrapText="1"/>
    </xf>
    <xf numFmtId="0" fontId="155" fillId="34" borderId="114" xfId="116" applyFont="1" applyFill="1" applyBorder="1" applyAlignment="1">
      <alignment horizontal="left" vertical="justify" wrapText="1" indent="1"/>
    </xf>
    <xf numFmtId="0" fontId="155" fillId="34" borderId="147" xfId="116" applyFont="1" applyFill="1" applyBorder="1" applyAlignment="1">
      <alignment horizontal="left" vertical="justify" wrapText="1" indent="1"/>
    </xf>
    <xf numFmtId="2" fontId="155" fillId="34" borderId="148" xfId="116" applyNumberFormat="1" applyFont="1" applyFill="1" applyBorder="1" applyAlignment="1">
      <alignment horizontal="right"/>
    </xf>
    <xf numFmtId="0" fontId="52" fillId="0" borderId="97" xfId="6" applyFont="1" applyBorder="1" applyAlignment="1">
      <alignment horizontal="left" vertical="center" wrapText="1"/>
    </xf>
    <xf numFmtId="0" fontId="43" fillId="0" borderId="92" xfId="6" applyFont="1" applyBorder="1" applyAlignment="1">
      <alignment horizontal="center" vertical="center" wrapText="1"/>
    </xf>
    <xf numFmtId="177" fontId="52" fillId="0" borderId="71" xfId="6" applyNumberFormat="1" applyFont="1" applyBorder="1" applyAlignment="1">
      <alignment horizontal="center" vertical="center" wrapText="1"/>
    </xf>
    <xf numFmtId="2" fontId="52" fillId="0" borderId="71" xfId="6" applyNumberFormat="1" applyFont="1" applyBorder="1" applyAlignment="1">
      <alignment horizontal="center" vertical="center" wrapText="1"/>
    </xf>
    <xf numFmtId="2" fontId="43" fillId="0" borderId="71" xfId="6" applyNumberFormat="1" applyFont="1" applyBorder="1" applyAlignment="1">
      <alignment horizontal="center" vertical="center" wrapText="1"/>
    </xf>
    <xf numFmtId="0" fontId="43" fillId="0" borderId="77" xfId="6" applyFont="1" applyBorder="1" applyAlignment="1">
      <alignment horizontal="center" vertical="center" wrapText="1"/>
    </xf>
    <xf numFmtId="0" fontId="43" fillId="0" borderId="25" xfId="6" applyFont="1" applyBorder="1" applyAlignment="1">
      <alignment horizontal="left" vertical="center" wrapText="1" indent="1"/>
    </xf>
    <xf numFmtId="0" fontId="43" fillId="0" borderId="10" xfId="6" applyFont="1" applyBorder="1" applyAlignment="1">
      <alignment horizontal="left" vertical="center" wrapText="1" indent="1"/>
    </xf>
    <xf numFmtId="0" fontId="43" fillId="0" borderId="37" xfId="6" applyFont="1" applyBorder="1" applyAlignment="1">
      <alignment horizontal="center" vertical="center" wrapText="1"/>
    </xf>
    <xf numFmtId="177" fontId="43" fillId="0" borderId="89" xfId="6" applyNumberFormat="1" applyFont="1" applyBorder="1" applyAlignment="1">
      <alignment horizontal="center" vertical="center" wrapText="1"/>
    </xf>
    <xf numFmtId="2" fontId="43" fillId="0" borderId="89" xfId="6" applyNumberFormat="1" applyFont="1" applyBorder="1" applyAlignment="1">
      <alignment horizontal="center" vertical="center" wrapText="1"/>
    </xf>
    <xf numFmtId="0" fontId="43" fillId="0" borderId="5" xfId="6" applyFont="1" applyBorder="1" applyAlignment="1">
      <alignment horizontal="center" vertical="center" wrapText="1"/>
    </xf>
    <xf numFmtId="0" fontId="43" fillId="0" borderId="3" xfId="6" applyFont="1" applyBorder="1" applyAlignment="1">
      <alignment horizontal="center" vertical="center" wrapText="1"/>
    </xf>
    <xf numFmtId="0" fontId="52" fillId="34" borderId="6" xfId="6" applyFont="1" applyFill="1" applyBorder="1" applyAlignment="1">
      <alignment horizontal="center" vertical="center" wrapText="1"/>
    </xf>
    <xf numFmtId="0" fontId="43" fillId="34" borderId="6" xfId="6" applyFont="1" applyFill="1" applyBorder="1" applyAlignment="1">
      <alignment horizontal="center" vertical="center" wrapText="1"/>
    </xf>
    <xf numFmtId="0" fontId="43" fillId="34" borderId="36" xfId="6" applyFont="1" applyFill="1" applyBorder="1" applyAlignment="1">
      <alignment horizontal="center" vertical="center" wrapText="1"/>
    </xf>
    <xf numFmtId="0" fontId="52" fillId="34" borderId="1" xfId="6" applyFont="1" applyFill="1" applyBorder="1" applyAlignment="1">
      <alignment horizontal="left" vertical="center" wrapText="1"/>
    </xf>
    <xf numFmtId="2" fontId="34" fillId="34" borderId="24" xfId="6" applyNumberFormat="1" applyFill="1" applyBorder="1" applyAlignment="1">
      <alignment horizontal="center" vertical="center" wrapText="1"/>
    </xf>
    <xf numFmtId="2" fontId="34" fillId="34" borderId="0" xfId="6" applyNumberFormat="1" applyFill="1" applyAlignment="1">
      <alignment horizontal="center" vertical="center" wrapText="1"/>
    </xf>
    <xf numFmtId="2" fontId="43" fillId="34" borderId="4" xfId="6" applyNumberFormat="1" applyFont="1" applyFill="1" applyBorder="1" applyAlignment="1">
      <alignment horizontal="center" vertical="center" wrapText="1"/>
    </xf>
    <xf numFmtId="2" fontId="43" fillId="34" borderId="0" xfId="6" applyNumberFormat="1" applyFont="1" applyFill="1" applyAlignment="1">
      <alignment horizontal="center" vertical="center" wrapText="1"/>
    </xf>
    <xf numFmtId="2" fontId="133" fillId="34" borderId="32" xfId="6" applyNumberFormat="1" applyFont="1" applyFill="1" applyBorder="1" applyAlignment="1">
      <alignment horizontal="center" vertical="center" wrapText="1"/>
    </xf>
    <xf numFmtId="2" fontId="43" fillId="34" borderId="32" xfId="6" applyNumberFormat="1" applyFont="1" applyFill="1" applyBorder="1" applyAlignment="1">
      <alignment horizontal="center" vertical="center" wrapText="1"/>
    </xf>
    <xf numFmtId="177" fontId="43" fillId="34" borderId="32" xfId="6" applyNumberFormat="1" applyFont="1" applyFill="1" applyBorder="1" applyAlignment="1">
      <alignment horizontal="center" vertical="center" wrapText="1"/>
    </xf>
    <xf numFmtId="183" fontId="43" fillId="34" borderId="32" xfId="6" applyNumberFormat="1" applyFont="1" applyFill="1" applyBorder="1" applyAlignment="1">
      <alignment horizontal="center" vertical="center" wrapText="1"/>
    </xf>
    <xf numFmtId="183" fontId="43" fillId="34" borderId="28" xfId="6" applyNumberFormat="1" applyFont="1" applyFill="1" applyBorder="1" applyAlignment="1">
      <alignment horizontal="center" vertical="center" wrapText="1"/>
    </xf>
    <xf numFmtId="183" fontId="43" fillId="34" borderId="4" xfId="557" applyNumberFormat="1" applyFont="1" applyFill="1" applyBorder="1" applyAlignment="1">
      <alignment horizontal="center" vertical="center" wrapText="1"/>
    </xf>
    <xf numFmtId="183" fontId="43" fillId="34" borderId="0" xfId="557" applyNumberFormat="1" applyFont="1" applyFill="1" applyAlignment="1">
      <alignment horizontal="center" vertical="center" wrapText="1"/>
    </xf>
    <xf numFmtId="183" fontId="43" fillId="34" borderId="3" xfId="557" applyNumberFormat="1" applyFont="1" applyFill="1" applyBorder="1" applyAlignment="1">
      <alignment horizontal="center" vertical="center" wrapText="1"/>
    </xf>
    <xf numFmtId="0" fontId="42" fillId="34" borderId="89" xfId="6" applyFont="1" applyFill="1" applyBorder="1" applyAlignment="1">
      <alignment wrapText="1"/>
    </xf>
    <xf numFmtId="0" fontId="42" fillId="34" borderId="37" xfId="6" applyFont="1" applyFill="1" applyBorder="1" applyAlignment="1">
      <alignment horizontal="center"/>
    </xf>
    <xf numFmtId="2" fontId="42" fillId="34" borderId="89" xfId="6" applyNumberFormat="1" applyFont="1" applyFill="1" applyBorder="1"/>
    <xf numFmtId="2" fontId="42" fillId="34" borderId="69" xfId="6" applyNumberFormat="1" applyFont="1" applyFill="1" applyBorder="1"/>
    <xf numFmtId="2" fontId="42" fillId="34" borderId="3" xfId="6" applyNumberFormat="1" applyFont="1" applyFill="1" applyBorder="1"/>
    <xf numFmtId="2" fontId="42" fillId="34" borderId="43" xfId="6" applyNumberFormat="1" applyFont="1" applyFill="1" applyBorder="1"/>
    <xf numFmtId="0" fontId="42" fillId="34" borderId="67" xfId="6" applyFont="1" applyFill="1" applyBorder="1" applyAlignment="1">
      <alignment horizontal="left" indent="1"/>
    </xf>
    <xf numFmtId="0" fontId="42" fillId="34" borderId="52" xfId="6" applyFont="1" applyFill="1" applyBorder="1" applyAlignment="1">
      <alignment horizontal="center"/>
    </xf>
    <xf numFmtId="4" fontId="42" fillId="34" borderId="67" xfId="6" applyNumberFormat="1" applyFont="1" applyFill="1" applyBorder="1"/>
    <xf numFmtId="2" fontId="42" fillId="34" borderId="40" xfId="6" applyNumberFormat="1" applyFont="1" applyFill="1" applyBorder="1" applyAlignment="1">
      <alignment horizontal="center" vertical="center"/>
    </xf>
    <xf numFmtId="2" fontId="42" fillId="34" borderId="7" xfId="6" applyNumberFormat="1" applyFont="1" applyFill="1" applyBorder="1"/>
    <xf numFmtId="0" fontId="42" fillId="34" borderId="52" xfId="6" applyFont="1" applyFill="1" applyBorder="1"/>
    <xf numFmtId="2" fontId="42" fillId="34" borderId="1" xfId="6" applyNumberFormat="1" applyFont="1" applyFill="1" applyBorder="1"/>
    <xf numFmtId="2" fontId="42" fillId="34" borderId="40" xfId="6" applyNumberFormat="1" applyFont="1" applyFill="1" applyBorder="1"/>
    <xf numFmtId="0" fontId="42" fillId="34" borderId="67" xfId="6" applyFont="1" applyFill="1" applyBorder="1" applyAlignment="1">
      <alignment horizontal="left" wrapText="1" indent="1"/>
    </xf>
    <xf numFmtId="0" fontId="42" fillId="34" borderId="52" xfId="6" applyFont="1" applyFill="1" applyBorder="1" applyAlignment="1">
      <alignment horizontal="center" wrapText="1"/>
    </xf>
    <xf numFmtId="0" fontId="42" fillId="34" borderId="58" xfId="6" applyFont="1" applyFill="1" applyBorder="1" applyAlignment="1">
      <alignment horizontal="center" vertical="center" wrapText="1"/>
    </xf>
    <xf numFmtId="0" fontId="42" fillId="34" borderId="39" xfId="6" applyFont="1" applyFill="1" applyBorder="1" applyAlignment="1">
      <alignment horizontal="center" vertical="center"/>
    </xf>
    <xf numFmtId="0" fontId="42" fillId="34" borderId="40" xfId="6" applyFont="1" applyFill="1" applyBorder="1" applyAlignment="1">
      <alignment horizontal="center" vertical="center" wrapText="1"/>
    </xf>
    <xf numFmtId="0" fontId="42" fillId="34" borderId="39" xfId="6" applyFont="1" applyFill="1" applyBorder="1" applyAlignment="1">
      <alignment vertical="center" wrapText="1"/>
    </xf>
    <xf numFmtId="0" fontId="42" fillId="34" borderId="39" xfId="6" applyFont="1" applyFill="1" applyBorder="1" applyAlignment="1">
      <alignment horizontal="left" vertical="center" wrapText="1" indent="1"/>
    </xf>
    <xf numFmtId="2" fontId="43" fillId="34" borderId="1" xfId="0" applyNumberFormat="1" applyFont="1" applyFill="1" applyBorder="1" applyAlignment="1">
      <alignment horizontal="center" vertical="center"/>
    </xf>
    <xf numFmtId="0" fontId="42" fillId="34" borderId="39" xfId="6" applyFont="1" applyFill="1" applyBorder="1" applyAlignment="1">
      <alignment horizontal="left" vertical="center" wrapText="1"/>
    </xf>
    <xf numFmtId="175" fontId="50" fillId="34" borderId="40" xfId="6" applyNumberFormat="1" applyFont="1" applyFill="1" applyBorder="1" applyAlignment="1">
      <alignment horizontal="center" vertical="center" wrapText="1"/>
    </xf>
    <xf numFmtId="2" fontId="50" fillId="34" borderId="40" xfId="6" applyNumberFormat="1" applyFont="1" applyFill="1" applyBorder="1" applyAlignment="1">
      <alignment horizontal="center" vertical="center" wrapText="1"/>
    </xf>
    <xf numFmtId="0" fontId="50" fillId="34" borderId="40" xfId="6" applyFont="1" applyFill="1" applyBorder="1" applyAlignment="1">
      <alignment horizontal="center" vertical="center"/>
    </xf>
    <xf numFmtId="2" fontId="50" fillId="34" borderId="40" xfId="6" applyNumberFormat="1" applyFont="1" applyFill="1" applyBorder="1" applyAlignment="1">
      <alignment horizontal="center" vertical="center"/>
    </xf>
    <xf numFmtId="179" fontId="50" fillId="34" borderId="40" xfId="6" applyNumberFormat="1" applyFont="1" applyFill="1" applyBorder="1" applyAlignment="1">
      <alignment horizontal="center" vertical="center"/>
    </xf>
    <xf numFmtId="0" fontId="42" fillId="34" borderId="44" xfId="6" applyFont="1" applyFill="1" applyBorder="1" applyAlignment="1">
      <alignment vertical="center" wrapText="1"/>
    </xf>
    <xf numFmtId="0" fontId="42" fillId="34" borderId="45" xfId="6" applyFont="1" applyFill="1" applyBorder="1" applyAlignment="1">
      <alignment horizontal="center" vertical="center" wrapText="1"/>
    </xf>
    <xf numFmtId="2" fontId="42" fillId="34" borderId="45" xfId="6" applyNumberFormat="1" applyFont="1" applyFill="1" applyBorder="1" applyAlignment="1">
      <alignment horizontal="center" vertical="center"/>
    </xf>
    <xf numFmtId="2" fontId="42" fillId="34" borderId="46" xfId="6" applyNumberFormat="1" applyFont="1" applyFill="1" applyBorder="1" applyAlignment="1">
      <alignment horizontal="center" vertical="center"/>
    </xf>
    <xf numFmtId="0" fontId="133" fillId="34" borderId="0" xfId="0" applyFont="1" applyFill="1"/>
    <xf numFmtId="2" fontId="43" fillId="34" borderId="0" xfId="0" applyNumberFormat="1" applyFont="1" applyFill="1"/>
    <xf numFmtId="0" fontId="133" fillId="0" borderId="32" xfId="0" applyFont="1" applyBorder="1" applyAlignment="1">
      <alignment horizontal="left" wrapText="1"/>
    </xf>
    <xf numFmtId="0" fontId="43" fillId="0" borderId="32" xfId="0" applyFont="1" applyBorder="1" applyAlignment="1">
      <alignment horizontal="center" wrapText="1"/>
    </xf>
    <xf numFmtId="0" fontId="111" fillId="0" borderId="0" xfId="0" applyFont="1" applyAlignment="1">
      <alignment horizontal="center" vertical="center"/>
    </xf>
    <xf numFmtId="0" fontId="179" fillId="0" borderId="0" xfId="0" applyFont="1" applyAlignment="1">
      <alignment horizontal="left" vertical="center" wrapText="1"/>
    </xf>
    <xf numFmtId="0" fontId="44" fillId="0" borderId="0" xfId="0" applyFont="1" applyAlignment="1">
      <alignment horizontal="left" vertical="center" wrapText="1"/>
    </xf>
    <xf numFmtId="0" fontId="42" fillId="0" borderId="0" xfId="0" applyFont="1" applyAlignment="1">
      <alignment horizontal="center" vertical="center"/>
    </xf>
    <xf numFmtId="0" fontId="44" fillId="0" borderId="5" xfId="0" applyFont="1" applyBorder="1" applyAlignment="1">
      <alignment horizontal="left" wrapText="1"/>
    </xf>
    <xf numFmtId="0" fontId="44" fillId="0" borderId="5" xfId="0" applyFont="1" applyBorder="1" applyAlignment="1">
      <alignment horizontal="center" vertical="center" wrapText="1"/>
    </xf>
    <xf numFmtId="0" fontId="42" fillId="0" borderId="77" xfId="0" applyFont="1" applyBorder="1" applyAlignment="1">
      <alignment horizontal="center" vertical="center"/>
    </xf>
    <xf numFmtId="0" fontId="44" fillId="0" borderId="5" xfId="0" applyFont="1" applyBorder="1" applyAlignment="1">
      <alignment horizontal="left" vertical="center" wrapText="1"/>
    </xf>
    <xf numFmtId="0" fontId="51" fillId="0" borderId="0" xfId="0" applyFont="1" applyAlignment="1">
      <alignment horizontal="center" vertical="center"/>
    </xf>
    <xf numFmtId="0" fontId="112" fillId="0" borderId="0" xfId="0" applyFont="1" applyAlignment="1">
      <alignment horizontal="left" vertical="center"/>
    </xf>
    <xf numFmtId="0" fontId="112" fillId="0" borderId="0" xfId="0" applyFont="1" applyAlignment="1">
      <alignment horizontal="left" vertical="center" wrapText="1"/>
    </xf>
    <xf numFmtId="0" fontId="44" fillId="0" borderId="0" xfId="0" applyFont="1" applyAlignment="1">
      <alignment horizontal="right" vertical="center"/>
    </xf>
    <xf numFmtId="0" fontId="44" fillId="0" borderId="77" xfId="0" applyFont="1" applyBorder="1" applyAlignment="1">
      <alignment horizontal="center" vertical="center"/>
    </xf>
    <xf numFmtId="0" fontId="104" fillId="0" borderId="0" xfId="0" applyFont="1" applyAlignment="1">
      <alignment horizontal="left" vertical="center"/>
    </xf>
    <xf numFmtId="0" fontId="44" fillId="0" borderId="0" xfId="0" applyFont="1" applyAlignment="1">
      <alignment horizontal="left" vertical="center"/>
    </xf>
    <xf numFmtId="0" fontId="42" fillId="0" borderId="0" xfId="0" applyFont="1" applyAlignment="1">
      <alignment horizontal="center" vertical="center" wrapText="1"/>
    </xf>
    <xf numFmtId="0" fontId="0" fillId="0" borderId="58" xfId="0" applyBorder="1" applyAlignment="1">
      <alignment horizontal="center"/>
    </xf>
    <xf numFmtId="0" fontId="0" fillId="0" borderId="59" xfId="0" applyBorder="1" applyAlignment="1">
      <alignment horizontal="center"/>
    </xf>
    <xf numFmtId="0" fontId="0" fillId="0" borderId="1" xfId="0" applyBorder="1" applyAlignment="1">
      <alignment horizontal="center"/>
    </xf>
    <xf numFmtId="0" fontId="0" fillId="0" borderId="58" xfId="0" applyBorder="1" applyAlignment="1">
      <alignment horizontal="center" vertical="center" wrapText="1"/>
    </xf>
    <xf numFmtId="0" fontId="0" fillId="0" borderId="33" xfId="0" applyBorder="1" applyAlignment="1">
      <alignment horizontal="center" vertical="center"/>
    </xf>
    <xf numFmtId="0" fontId="0" fillId="0" borderId="23" xfId="0" applyBorder="1" applyAlignment="1">
      <alignment horizontal="center" vertical="center"/>
    </xf>
    <xf numFmtId="0" fontId="0" fillId="0" borderId="93" xfId="0" applyBorder="1" applyAlignment="1">
      <alignment horizontal="center" vertical="center"/>
    </xf>
    <xf numFmtId="0" fontId="0" fillId="0" borderId="65" xfId="0" applyBorder="1" applyAlignment="1">
      <alignment horizontal="center" vertical="center"/>
    </xf>
    <xf numFmtId="0" fontId="0" fillId="0" borderId="58" xfId="0" applyBorder="1" applyAlignment="1">
      <alignment horizontal="center" vertical="center"/>
    </xf>
    <xf numFmtId="0" fontId="0" fillId="59" borderId="48" xfId="0" applyFill="1" applyBorder="1" applyAlignment="1">
      <alignment horizontal="center" vertical="center"/>
    </xf>
    <xf numFmtId="0" fontId="0" fillId="59" borderId="42" xfId="0" applyFill="1" applyBorder="1" applyAlignment="1">
      <alignment horizontal="center" vertical="center"/>
    </xf>
    <xf numFmtId="0" fontId="0" fillId="0" borderId="58" xfId="0" applyBorder="1" applyAlignment="1">
      <alignment horizontal="center" wrapText="1"/>
    </xf>
    <xf numFmtId="0" fontId="0" fillId="78" borderId="26" xfId="0" applyFill="1" applyBorder="1" applyAlignment="1">
      <alignment horizontal="center" vertical="center"/>
    </xf>
    <xf numFmtId="0" fontId="0" fillId="78" borderId="29" xfId="0" applyFill="1" applyBorder="1" applyAlignment="1">
      <alignment horizontal="center" vertical="center"/>
    </xf>
    <xf numFmtId="0" fontId="219" fillId="0" borderId="1" xfId="0" applyFont="1" applyBorder="1" applyAlignment="1">
      <alignment horizontal="center" vertical="center"/>
    </xf>
    <xf numFmtId="0" fontId="0" fillId="34" borderId="0" xfId="0" applyFill="1" applyAlignment="1">
      <alignment horizontal="center" vertical="center"/>
    </xf>
    <xf numFmtId="0" fontId="44" fillId="34" borderId="0" xfId="239" applyFont="1" applyFill="1" applyAlignment="1">
      <alignment horizontal="center"/>
    </xf>
    <xf numFmtId="0" fontId="44" fillId="34" borderId="0" xfId="239" applyFont="1" applyFill="1" applyAlignment="1">
      <alignment horizontal="left" vertical="top" wrapText="1"/>
    </xf>
    <xf numFmtId="0" fontId="42" fillId="34" borderId="48" xfId="239" applyFont="1" applyFill="1" applyBorder="1" applyAlignment="1">
      <alignment horizontal="center" vertical="center" wrapText="1"/>
    </xf>
    <xf numFmtId="0" fontId="42" fillId="34" borderId="49" xfId="239" applyFont="1" applyFill="1" applyBorder="1" applyAlignment="1">
      <alignment horizontal="center" vertical="center" wrapText="1"/>
    </xf>
    <xf numFmtId="0" fontId="42" fillId="34" borderId="124" xfId="239" applyFont="1" applyFill="1" applyBorder="1" applyAlignment="1">
      <alignment horizontal="center" vertical="center" wrapText="1"/>
    </xf>
    <xf numFmtId="0" fontId="42" fillId="34" borderId="42" xfId="239" applyFont="1" applyFill="1" applyBorder="1" applyAlignment="1">
      <alignment horizontal="center" vertical="center" wrapText="1"/>
    </xf>
    <xf numFmtId="0" fontId="42" fillId="34" borderId="3" xfId="239" applyFont="1" applyFill="1" applyBorder="1" applyAlignment="1">
      <alignment horizontal="center" vertical="center" wrapText="1"/>
    </xf>
    <xf numFmtId="0" fontId="42" fillId="34" borderId="43" xfId="239" applyFont="1" applyFill="1" applyBorder="1" applyAlignment="1">
      <alignment horizontal="center" vertical="center" wrapText="1"/>
    </xf>
    <xf numFmtId="0" fontId="41" fillId="34" borderId="0" xfId="239" applyFont="1" applyFill="1" applyAlignment="1">
      <alignment horizontal="left" vertical="center" wrapText="1"/>
    </xf>
    <xf numFmtId="0" fontId="41" fillId="34" borderId="0" xfId="239" applyFont="1" applyFill="1" applyAlignment="1">
      <alignment horizontal="left" vertical="top" wrapText="1"/>
    </xf>
    <xf numFmtId="0" fontId="44" fillId="34" borderId="0" xfId="239" applyFont="1" applyFill="1"/>
    <xf numFmtId="0" fontId="44" fillId="34" borderId="0" xfId="0" applyFont="1" applyFill="1"/>
    <xf numFmtId="0" fontId="44" fillId="34" borderId="0" xfId="239" applyFont="1" applyFill="1" applyAlignment="1">
      <alignment horizontal="center" vertical="top" wrapText="1"/>
    </xf>
    <xf numFmtId="0" fontId="52" fillId="34" borderId="0" xfId="239" applyFont="1" applyFill="1" applyAlignment="1">
      <alignment horizontal="center"/>
    </xf>
    <xf numFmtId="0" fontId="145" fillId="34" borderId="0" xfId="239" applyFont="1" applyFill="1" applyAlignment="1">
      <alignment horizontal="center"/>
    </xf>
    <xf numFmtId="0" fontId="43" fillId="34" borderId="0" xfId="239" applyFont="1" applyFill="1" applyAlignment="1">
      <alignment horizontal="right"/>
    </xf>
    <xf numFmtId="49" fontId="41" fillId="0" borderId="8" xfId="239" applyNumberFormat="1" applyFont="1" applyBorder="1" applyAlignment="1">
      <alignment vertical="center" wrapText="1"/>
    </xf>
    <xf numFmtId="49" fontId="41" fillId="34" borderId="48" xfId="239" applyNumberFormat="1" applyFont="1" applyFill="1" applyBorder="1" applyAlignment="1">
      <alignment horizontal="center" vertical="center" wrapText="1"/>
    </xf>
    <xf numFmtId="49" fontId="41" fillId="34" borderId="51" xfId="239" applyNumberFormat="1" applyFont="1" applyFill="1" applyBorder="1" applyAlignment="1">
      <alignment horizontal="center" vertical="center" wrapText="1"/>
    </xf>
    <xf numFmtId="49" fontId="41" fillId="34" borderId="42" xfId="239" applyNumberFormat="1" applyFont="1" applyFill="1" applyBorder="1" applyAlignment="1">
      <alignment horizontal="center" vertical="center" wrapText="1"/>
    </xf>
    <xf numFmtId="0" fontId="44" fillId="34" borderId="49" xfId="239" applyFont="1" applyFill="1" applyBorder="1" applyAlignment="1">
      <alignment horizontal="center" vertical="center" wrapText="1"/>
    </xf>
    <xf numFmtId="0" fontId="44" fillId="34" borderId="4" xfId="239" applyFont="1" applyFill="1" applyBorder="1" applyAlignment="1">
      <alignment horizontal="center" vertical="center" wrapText="1"/>
    </xf>
    <xf numFmtId="0" fontId="44" fillId="34" borderId="3" xfId="239" applyFont="1" applyFill="1" applyBorder="1" applyAlignment="1">
      <alignment horizontal="center" vertical="center" wrapText="1"/>
    </xf>
    <xf numFmtId="0" fontId="42" fillId="34" borderId="50" xfId="239" applyFont="1" applyFill="1" applyBorder="1" applyAlignment="1">
      <alignment horizontal="center" vertical="center" wrapText="1"/>
    </xf>
    <xf numFmtId="0" fontId="42" fillId="34" borderId="25" xfId="239" applyFont="1" applyFill="1" applyBorder="1" applyAlignment="1">
      <alignment horizontal="center" vertical="center" wrapText="1"/>
    </xf>
    <xf numFmtId="0" fontId="42" fillId="34" borderId="10" xfId="239" applyFont="1" applyFill="1" applyBorder="1" applyAlignment="1">
      <alignment horizontal="center" vertical="center" wrapText="1"/>
    </xf>
    <xf numFmtId="0" fontId="40" fillId="34" borderId="0" xfId="239" applyFont="1" applyFill="1" applyAlignment="1">
      <alignment horizontal="left" wrapText="1"/>
    </xf>
    <xf numFmtId="0" fontId="42" fillId="34" borderId="0" xfId="239" applyFont="1" applyFill="1" applyAlignment="1" applyProtection="1">
      <alignment horizontal="center" vertical="top" wrapText="1"/>
      <protection locked="0"/>
    </xf>
    <xf numFmtId="0" fontId="43" fillId="34" borderId="0" xfId="0" applyFont="1" applyFill="1" applyAlignment="1">
      <alignment horizontal="center" vertical="top" wrapText="1"/>
    </xf>
    <xf numFmtId="0" fontId="42" fillId="34" borderId="0" xfId="239" applyFont="1" applyFill="1" applyAlignment="1" applyProtection="1">
      <alignment horizontal="center"/>
      <protection locked="0"/>
    </xf>
    <xf numFmtId="0" fontId="43" fillId="34" borderId="0" xfId="0" applyFont="1" applyFill="1" applyAlignment="1">
      <alignment horizontal="center"/>
    </xf>
    <xf numFmtId="0" fontId="103" fillId="34" borderId="0" xfId="239" applyFont="1" applyFill="1" applyAlignment="1" applyProtection="1">
      <alignment horizontal="center" wrapText="1"/>
      <protection locked="0"/>
    </xf>
    <xf numFmtId="0" fontId="41" fillId="34" borderId="0" xfId="239" applyFont="1" applyFill="1" applyAlignment="1">
      <alignment horizontal="center" vertical="top"/>
    </xf>
    <xf numFmtId="0" fontId="41" fillId="34" borderId="8" xfId="239" applyFont="1" applyFill="1" applyBorder="1" applyAlignment="1">
      <alignment horizontal="center" vertical="center" wrapText="1"/>
    </xf>
    <xf numFmtId="0" fontId="41" fillId="34" borderId="9" xfId="239" applyFont="1" applyFill="1" applyBorder="1" applyAlignment="1">
      <alignment horizontal="center" vertical="center" wrapText="1"/>
    </xf>
    <xf numFmtId="0" fontId="41" fillId="34" borderId="7" xfId="239" applyFont="1" applyFill="1" applyBorder="1" applyAlignment="1">
      <alignment horizontal="center" vertical="center" wrapText="1"/>
    </xf>
    <xf numFmtId="0" fontId="45" fillId="34" borderId="5" xfId="239" applyFont="1" applyFill="1" applyBorder="1" applyAlignment="1">
      <alignment horizontal="right"/>
    </xf>
    <xf numFmtId="0" fontId="42" fillId="34" borderId="0" xfId="239" applyFont="1" applyFill="1" applyAlignment="1">
      <alignment horizontal="center" vertical="top" wrapText="1"/>
    </xf>
    <xf numFmtId="49" fontId="41" fillId="34" borderId="79" xfId="239" applyNumberFormat="1" applyFont="1" applyFill="1" applyBorder="1" applyAlignment="1">
      <alignment horizontal="center" vertical="center" wrapText="1"/>
    </xf>
    <xf numFmtId="49" fontId="41" fillId="34" borderId="4" xfId="239" applyNumberFormat="1" applyFont="1" applyFill="1" applyBorder="1" applyAlignment="1">
      <alignment horizontal="center" vertical="center" wrapText="1"/>
    </xf>
    <xf numFmtId="49" fontId="41" fillId="34" borderId="3" xfId="239" applyNumberFormat="1" applyFont="1" applyFill="1" applyBorder="1" applyAlignment="1">
      <alignment horizontal="center" vertical="center" wrapText="1"/>
    </xf>
    <xf numFmtId="0" fontId="43" fillId="34" borderId="79" xfId="239" applyFont="1" applyFill="1" applyBorder="1" applyAlignment="1">
      <alignment horizontal="center" vertical="center" wrapText="1"/>
    </xf>
    <xf numFmtId="0" fontId="43" fillId="34" borderId="4" xfId="239" applyFont="1" applyFill="1" applyBorder="1" applyAlignment="1">
      <alignment horizontal="center" vertical="center" wrapText="1"/>
    </xf>
    <xf numFmtId="0" fontId="43" fillId="34" borderId="3" xfId="239" applyFont="1" applyFill="1" applyBorder="1" applyAlignment="1">
      <alignment horizontal="center" vertical="center" wrapText="1"/>
    </xf>
    <xf numFmtId="0" fontId="41" fillId="34" borderId="79" xfId="239" applyFont="1" applyFill="1" applyBorder="1" applyAlignment="1">
      <alignment horizontal="center" vertical="center" wrapText="1"/>
    </xf>
    <xf numFmtId="0" fontId="41" fillId="34" borderId="4" xfId="239" applyFont="1" applyFill="1" applyBorder="1" applyAlignment="1">
      <alignment horizontal="center" vertical="center" wrapText="1"/>
    </xf>
    <xf numFmtId="0" fontId="41" fillId="34" borderId="3" xfId="239" applyFont="1" applyFill="1" applyBorder="1" applyAlignment="1">
      <alignment horizontal="center" vertical="center" wrapText="1"/>
    </xf>
    <xf numFmtId="0" fontId="42" fillId="34" borderId="8" xfId="239" applyFont="1" applyFill="1" applyBorder="1" applyAlignment="1">
      <alignment horizontal="center" vertical="center" wrapText="1"/>
    </xf>
    <xf numFmtId="0" fontId="42" fillId="34" borderId="9" xfId="239" applyFont="1" applyFill="1" applyBorder="1" applyAlignment="1">
      <alignment horizontal="center" vertical="center" wrapText="1"/>
    </xf>
    <xf numFmtId="0" fontId="41" fillId="34" borderId="1" xfId="239" applyFont="1" applyFill="1" applyBorder="1" applyAlignment="1">
      <alignment horizontal="center" vertical="center" wrapText="1"/>
    </xf>
    <xf numFmtId="0" fontId="52" fillId="34" borderId="5" xfId="239" applyFont="1" applyFill="1" applyBorder="1" applyAlignment="1">
      <alignment horizontal="right"/>
    </xf>
    <xf numFmtId="0" fontId="40" fillId="34" borderId="0" xfId="239" applyFont="1" applyFill="1" applyAlignment="1">
      <alignment horizontal="center" vertical="top" wrapText="1"/>
    </xf>
    <xf numFmtId="0" fontId="42" fillId="34" borderId="0" xfId="0" applyFont="1" applyFill="1" applyAlignment="1">
      <alignment horizontal="center" vertical="top" wrapText="1"/>
    </xf>
    <xf numFmtId="0" fontId="42" fillId="34" borderId="0" xfId="239" applyFont="1" applyFill="1" applyAlignment="1">
      <alignment horizontal="left" vertical="top" wrapText="1"/>
    </xf>
    <xf numFmtId="0" fontId="40" fillId="34" borderId="0" xfId="239" applyFont="1" applyFill="1" applyAlignment="1">
      <alignment horizontal="left" vertical="top" wrapText="1"/>
    </xf>
    <xf numFmtId="0" fontId="43" fillId="34" borderId="0" xfId="239" applyFont="1" applyFill="1" applyAlignment="1">
      <alignment horizontal="center"/>
    </xf>
    <xf numFmtId="0" fontId="42" fillId="0" borderId="1" xfId="239" applyFont="1" applyBorder="1" applyAlignment="1">
      <alignment horizontal="center" vertical="center" wrapText="1"/>
    </xf>
    <xf numFmtId="0" fontId="40" fillId="34" borderId="0" xfId="239" applyFont="1" applyFill="1" applyAlignment="1" applyProtection="1">
      <alignment horizontal="center" wrapText="1"/>
      <protection locked="0"/>
    </xf>
    <xf numFmtId="0" fontId="52" fillId="34" borderId="0" xfId="239" applyFont="1" applyFill="1" applyAlignment="1">
      <alignment horizontal="center" wrapText="1"/>
    </xf>
    <xf numFmtId="0" fontId="52" fillId="34" borderId="5" xfId="0" applyFont="1" applyFill="1" applyBorder="1"/>
    <xf numFmtId="0" fontId="42" fillId="34" borderId="1" xfId="239" applyFont="1" applyFill="1" applyBorder="1" applyAlignment="1">
      <alignment horizontal="center" vertical="center" wrapText="1"/>
    </xf>
    <xf numFmtId="0" fontId="114" fillId="0" borderId="25" xfId="239" applyFont="1" applyBorder="1" applyAlignment="1">
      <alignment horizontal="left" wrapText="1"/>
    </xf>
    <xf numFmtId="0" fontId="114" fillId="0" borderId="0" xfId="239" applyFont="1" applyAlignment="1">
      <alignment horizontal="left" wrapText="1"/>
    </xf>
    <xf numFmtId="0" fontId="42" fillId="34" borderId="0" xfId="239" applyFont="1" applyFill="1" applyAlignment="1">
      <alignment horizontal="center" wrapText="1"/>
    </xf>
    <xf numFmtId="0" fontId="103" fillId="34" borderId="0" xfId="239" applyFont="1" applyFill="1" applyAlignment="1">
      <alignment horizontal="center" wrapText="1"/>
    </xf>
    <xf numFmtId="0" fontId="40" fillId="34" borderId="0" xfId="239" applyFont="1" applyFill="1" applyAlignment="1">
      <alignment horizontal="center" vertical="center" wrapText="1"/>
    </xf>
    <xf numFmtId="0" fontId="40" fillId="34" borderId="5" xfId="239" applyFont="1" applyFill="1" applyBorder="1" applyAlignment="1">
      <alignment horizontal="right"/>
    </xf>
    <xf numFmtId="0" fontId="40" fillId="34" borderId="5" xfId="0" applyFont="1" applyFill="1" applyBorder="1"/>
    <xf numFmtId="0" fontId="43" fillId="34" borderId="1" xfId="239" applyFont="1" applyFill="1" applyBorder="1" applyAlignment="1">
      <alignment horizontal="center" vertical="center" wrapText="1"/>
    </xf>
    <xf numFmtId="0" fontId="51" fillId="34" borderId="0" xfId="239" applyFont="1" applyFill="1" applyAlignment="1">
      <alignment horizontal="center" wrapText="1"/>
    </xf>
    <xf numFmtId="0" fontId="197" fillId="34" borderId="0" xfId="239" applyFont="1" applyFill="1" applyAlignment="1">
      <alignment horizontal="center" wrapText="1"/>
    </xf>
    <xf numFmtId="0" fontId="51" fillId="34" borderId="0" xfId="239" applyFont="1" applyFill="1" applyAlignment="1">
      <alignment horizontal="center" vertical="top" wrapText="1"/>
    </xf>
    <xf numFmtId="0" fontId="54" fillId="34" borderId="0" xfId="239" applyFont="1" applyFill="1" applyAlignment="1">
      <alignment horizontal="center" vertical="top"/>
    </xf>
    <xf numFmtId="0" fontId="162" fillId="34" borderId="5" xfId="239" applyFont="1" applyFill="1" applyBorder="1" applyAlignment="1">
      <alignment horizontal="right"/>
    </xf>
    <xf numFmtId="0" fontId="162" fillId="34" borderId="5" xfId="0" applyFont="1" applyFill="1" applyBorder="1"/>
    <xf numFmtId="0" fontId="54" fillId="34" borderId="1" xfId="239" applyFont="1" applyFill="1" applyBorder="1" applyAlignment="1">
      <alignment horizontal="center" vertical="center" wrapText="1"/>
    </xf>
    <xf numFmtId="0" fontId="133" fillId="34" borderId="1" xfId="239" applyFont="1" applyFill="1" applyBorder="1" applyAlignment="1">
      <alignment horizontal="center" vertical="center" wrapText="1"/>
    </xf>
    <xf numFmtId="0" fontId="162" fillId="34" borderId="0" xfId="239" applyFont="1" applyFill="1" applyAlignment="1">
      <alignment horizontal="left" vertical="top" wrapText="1"/>
    </xf>
    <xf numFmtId="0" fontId="145" fillId="34" borderId="0" xfId="239" applyFont="1" applyFill="1" applyAlignment="1">
      <alignment horizontal="center" wrapText="1"/>
    </xf>
    <xf numFmtId="0" fontId="188" fillId="0" borderId="8" xfId="0" applyFont="1" applyBorder="1" applyAlignment="1">
      <alignment horizontal="center" vertical="center" wrapText="1"/>
    </xf>
    <xf numFmtId="0" fontId="188" fillId="0" borderId="7" xfId="0" applyFont="1" applyBorder="1" applyAlignment="1">
      <alignment horizontal="center" vertical="center" wrapText="1"/>
    </xf>
    <xf numFmtId="0" fontId="198" fillId="0" borderId="8" xfId="0" applyFont="1" applyBorder="1" applyAlignment="1">
      <alignment horizontal="center" vertical="center" wrapText="1"/>
    </xf>
    <xf numFmtId="0" fontId="198" fillId="0" borderId="9" xfId="0" applyFont="1" applyBorder="1" applyAlignment="1">
      <alignment horizontal="center" vertical="center" wrapText="1"/>
    </xf>
    <xf numFmtId="0" fontId="198" fillId="0" borderId="141" xfId="0" applyFont="1" applyBorder="1" applyAlignment="1">
      <alignment horizontal="center" vertical="center" wrapText="1"/>
    </xf>
    <xf numFmtId="0" fontId="198" fillId="60" borderId="77" xfId="0" applyFont="1" applyFill="1" applyBorder="1" applyAlignment="1">
      <alignment horizontal="center"/>
    </xf>
    <xf numFmtId="0" fontId="188" fillId="0" borderId="0" xfId="0" applyFont="1" applyAlignment="1">
      <alignment horizontal="center"/>
    </xf>
    <xf numFmtId="0" fontId="198" fillId="0" borderId="79" xfId="0" applyFont="1" applyBorder="1" applyAlignment="1">
      <alignment horizontal="center" vertical="center" wrapText="1"/>
    </xf>
    <xf numFmtId="0" fontId="198" fillId="0" borderId="3" xfId="0" applyFont="1" applyBorder="1" applyAlignment="1">
      <alignment horizontal="center" vertical="center" wrapText="1"/>
    </xf>
    <xf numFmtId="0" fontId="198" fillId="0" borderId="140" xfId="0" applyFont="1" applyBorder="1" applyAlignment="1">
      <alignment horizontal="center" vertical="center" wrapText="1"/>
    </xf>
    <xf numFmtId="0" fontId="198" fillId="0" borderId="7" xfId="0" applyFont="1" applyBorder="1" applyAlignment="1">
      <alignment horizontal="center" vertical="center" wrapText="1"/>
    </xf>
    <xf numFmtId="0" fontId="52" fillId="0" borderId="1" xfId="0" applyFont="1" applyBorder="1" applyAlignment="1">
      <alignment horizontal="center" vertical="center" wrapText="1"/>
    </xf>
    <xf numFmtId="0" fontId="43"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188" fillId="60" borderId="0" xfId="0" applyFont="1" applyFill="1" applyAlignment="1">
      <alignment horizontal="center"/>
    </xf>
    <xf numFmtId="0" fontId="43" fillId="3" borderId="5" xfId="5" applyFont="1" applyFill="1" applyBorder="1" applyAlignment="1">
      <alignment horizontal="center"/>
    </xf>
    <xf numFmtId="0" fontId="43" fillId="31" borderId="0" xfId="5" applyFont="1" applyFill="1" applyAlignment="1">
      <alignment horizontal="center"/>
    </xf>
    <xf numFmtId="0" fontId="52" fillId="0" borderId="0" xfId="5" applyFont="1" applyAlignment="1">
      <alignment horizontal="center"/>
    </xf>
    <xf numFmtId="0" fontId="43" fillId="0" borderId="79" xfId="0" applyFont="1" applyBorder="1" applyAlignment="1">
      <alignment horizontal="center" vertical="center" wrapText="1"/>
    </xf>
    <xf numFmtId="0" fontId="43" fillId="0" borderId="4" xfId="0" applyFont="1" applyBorder="1" applyAlignment="1">
      <alignment horizontal="center" vertical="center" wrapText="1"/>
    </xf>
    <xf numFmtId="0" fontId="43" fillId="0" borderId="2" xfId="0" applyFont="1" applyBorder="1" applyAlignment="1">
      <alignment horizontal="center" vertical="center" wrapText="1"/>
    </xf>
    <xf numFmtId="0" fontId="43" fillId="0" borderId="3" xfId="0" applyFont="1" applyBorder="1" applyAlignment="1">
      <alignment horizontal="center" vertical="center" wrapText="1"/>
    </xf>
    <xf numFmtId="0" fontId="43" fillId="0" borderId="1" xfId="0" applyFont="1" applyBorder="1" applyAlignment="1">
      <alignment horizontal="center" vertical="center" wrapText="1"/>
    </xf>
    <xf numFmtId="0" fontId="52" fillId="31" borderId="0" xfId="5" applyFont="1" applyFill="1" applyAlignment="1">
      <alignment horizontal="center"/>
    </xf>
    <xf numFmtId="49" fontId="43" fillId="3" borderId="5" xfId="5" applyNumberFormat="1" applyFont="1" applyFill="1" applyBorder="1" applyAlignment="1">
      <alignment horizontal="center" wrapText="1"/>
    </xf>
    <xf numFmtId="0" fontId="43" fillId="31" borderId="0" xfId="0" applyFont="1" applyFill="1" applyAlignment="1">
      <alignment vertical="top" wrapText="1"/>
    </xf>
    <xf numFmtId="0" fontId="43" fillId="3" borderId="5" xfId="0" applyFont="1" applyFill="1" applyBorder="1" applyAlignment="1">
      <alignment horizontal="left" wrapText="1"/>
    </xf>
    <xf numFmtId="0" fontId="103" fillId="3" borderId="0" xfId="5" applyFont="1" applyFill="1" applyAlignment="1">
      <alignment horizontal="center" vertical="top" wrapText="1"/>
    </xf>
    <xf numFmtId="0" fontId="42" fillId="0" borderId="0" xfId="5" applyFont="1" applyAlignment="1">
      <alignment horizontal="center" vertical="top" wrapText="1"/>
    </xf>
    <xf numFmtId="0" fontId="47" fillId="34" borderId="0" xfId="5" applyFont="1" applyFill="1" applyProtection="1">
      <protection locked="0"/>
    </xf>
    <xf numFmtId="0" fontId="42" fillId="34" borderId="0" xfId="5" applyFont="1" applyFill="1" applyAlignment="1" applyProtection="1">
      <alignment horizontal="center"/>
      <protection locked="0"/>
    </xf>
    <xf numFmtId="0" fontId="40" fillId="34" borderId="0" xfId="0" applyFont="1" applyFill="1" applyAlignment="1">
      <alignment horizontal="left" vertical="top" wrapText="1"/>
    </xf>
    <xf numFmtId="0" fontId="44" fillId="34" borderId="0" xfId="5" applyFont="1" applyFill="1" applyAlignment="1">
      <alignment horizontal="center"/>
    </xf>
    <xf numFmtId="0" fontId="44" fillId="34" borderId="0" xfId="0" applyFont="1" applyFill="1" applyAlignment="1">
      <alignment horizontal="center"/>
    </xf>
    <xf numFmtId="0" fontId="44" fillId="34" borderId="0" xfId="5" applyFont="1" applyFill="1" applyAlignment="1">
      <alignment horizontal="left"/>
    </xf>
    <xf numFmtId="0" fontId="44" fillId="34" borderId="0" xfId="0" applyFont="1" applyFill="1" applyAlignment="1">
      <alignment horizontal="left"/>
    </xf>
    <xf numFmtId="0" fontId="44" fillId="34" borderId="0" xfId="5" applyFont="1" applyFill="1"/>
    <xf numFmtId="0" fontId="104" fillId="34" borderId="0" xfId="5" applyFont="1" applyFill="1"/>
    <xf numFmtId="0" fontId="104" fillId="34" borderId="0" xfId="0" applyFont="1" applyFill="1"/>
    <xf numFmtId="0" fontId="51" fillId="34" borderId="64" xfId="5" applyFont="1" applyFill="1" applyBorder="1" applyAlignment="1">
      <alignment horizontal="center" vertical="center"/>
    </xf>
    <xf numFmtId="0" fontId="51" fillId="34" borderId="93" xfId="5" applyFont="1" applyFill="1" applyBorder="1" applyAlignment="1">
      <alignment horizontal="center" vertical="center"/>
    </xf>
    <xf numFmtId="0" fontId="51" fillId="34" borderId="90" xfId="5" applyFont="1" applyFill="1" applyBorder="1" applyAlignment="1">
      <alignment horizontal="center" vertical="center"/>
    </xf>
    <xf numFmtId="49" fontId="54" fillId="34" borderId="58" xfId="5" applyNumberFormat="1" applyFont="1" applyFill="1" applyBorder="1" applyAlignment="1">
      <alignment horizontal="center" vertical="center" wrapText="1"/>
    </xf>
    <xf numFmtId="49" fontId="54" fillId="34" borderId="1" xfId="5" applyNumberFormat="1" applyFont="1" applyFill="1" applyBorder="1" applyAlignment="1">
      <alignment horizontal="center" vertical="center" wrapText="1"/>
    </xf>
    <xf numFmtId="49" fontId="103" fillId="34" borderId="0" xfId="5" applyNumberFormat="1" applyFont="1" applyFill="1" applyAlignment="1">
      <alignment horizontal="center" vertical="center" wrapText="1"/>
    </xf>
    <xf numFmtId="49" fontId="54" fillId="34" borderId="49" xfId="5" applyNumberFormat="1" applyFont="1" applyFill="1" applyBorder="1" applyAlignment="1">
      <alignment horizontal="center" vertical="center" wrapText="1"/>
    </xf>
    <xf numFmtId="49" fontId="54" fillId="34" borderId="4" xfId="5" applyNumberFormat="1" applyFont="1" applyFill="1" applyBorder="1" applyAlignment="1">
      <alignment horizontal="center" vertical="center" wrapText="1"/>
    </xf>
    <xf numFmtId="49" fontId="54" fillId="34" borderId="3" xfId="5" applyNumberFormat="1" applyFont="1" applyFill="1" applyBorder="1" applyAlignment="1">
      <alignment horizontal="center" vertical="center" wrapText="1"/>
    </xf>
    <xf numFmtId="0" fontId="41" fillId="34" borderId="0" xfId="5" applyFont="1" applyFill="1" applyAlignment="1">
      <alignment horizontal="center" vertical="top" wrapText="1"/>
    </xf>
    <xf numFmtId="0" fontId="103" fillId="34" borderId="0" xfId="6" applyFont="1" applyFill="1" applyAlignment="1">
      <alignment horizontal="center" vertical="center" wrapText="1"/>
    </xf>
    <xf numFmtId="0" fontId="52" fillId="0" borderId="0" xfId="6" applyFont="1" applyAlignment="1">
      <alignment horizontal="center" vertical="center" wrapText="1"/>
    </xf>
    <xf numFmtId="0" fontId="43" fillId="0" borderId="0" xfId="6" applyFont="1" applyAlignment="1">
      <alignment horizontal="center" vertical="center" wrapText="1"/>
    </xf>
    <xf numFmtId="0" fontId="42" fillId="34" borderId="0" xfId="6" applyFont="1" applyFill="1" applyAlignment="1">
      <alignment horizontal="center" vertical="center" wrapText="1"/>
    </xf>
    <xf numFmtId="0" fontId="47" fillId="0" borderId="26" xfId="6" applyFont="1" applyBorder="1" applyAlignment="1">
      <alignment horizontal="center" vertical="center" wrapText="1"/>
    </xf>
    <xf numFmtId="0" fontId="47" fillId="0" borderId="34" xfId="6" applyFont="1" applyBorder="1" applyAlignment="1">
      <alignment horizontal="center" vertical="center" wrapText="1"/>
    </xf>
    <xf numFmtId="0" fontId="40" fillId="0" borderId="0" xfId="0" applyFont="1" applyAlignment="1">
      <alignment horizontal="left" vertical="top" wrapText="1"/>
    </xf>
    <xf numFmtId="0" fontId="43" fillId="34" borderId="0" xfId="6" applyFont="1" applyFill="1" applyAlignment="1">
      <alignment horizontal="center" vertical="center" wrapText="1"/>
    </xf>
    <xf numFmtId="0" fontId="42" fillId="0" borderId="0" xfId="0" applyFont="1" applyAlignment="1">
      <alignment horizontal="left" vertical="top" wrapText="1"/>
    </xf>
    <xf numFmtId="0" fontId="52" fillId="0" borderId="0" xfId="6" applyFont="1" applyAlignment="1">
      <alignment horizontal="center"/>
    </xf>
    <xf numFmtId="0" fontId="92" fillId="0" borderId="0" xfId="0" applyFont="1" applyAlignment="1">
      <alignment horizontal="center" vertical="center" wrapText="1"/>
    </xf>
    <xf numFmtId="0" fontId="40" fillId="0" borderId="0" xfId="6" applyFont="1" applyAlignment="1">
      <alignment horizontal="right"/>
    </xf>
    <xf numFmtId="0" fontId="186" fillId="0" borderId="0" xfId="0" applyFont="1" applyAlignment="1">
      <alignment horizontal="right"/>
    </xf>
    <xf numFmtId="0" fontId="47" fillId="0" borderId="30" xfId="6" applyFont="1" applyBorder="1" applyAlignment="1">
      <alignment horizontal="center" vertical="center" wrapText="1"/>
    </xf>
    <xf numFmtId="0" fontId="47" fillId="0" borderId="36" xfId="6" applyFont="1" applyBorder="1" applyAlignment="1">
      <alignment horizontal="center" vertical="center" wrapText="1"/>
    </xf>
    <xf numFmtId="0" fontId="47" fillId="0" borderId="31" xfId="6" applyFont="1" applyBorder="1" applyAlignment="1">
      <alignment horizontal="center" vertical="center" wrapText="1"/>
    </xf>
    <xf numFmtId="0" fontId="42" fillId="0" borderId="0" xfId="6" applyFont="1" applyAlignment="1">
      <alignment horizontal="center" vertical="center" wrapText="1"/>
    </xf>
    <xf numFmtId="0" fontId="44" fillId="0" borderId="0" xfId="6" applyFont="1" applyAlignment="1">
      <alignment horizontal="center" wrapText="1"/>
    </xf>
    <xf numFmtId="0" fontId="42" fillId="0" borderId="33" xfId="6" applyFont="1" applyBorder="1" applyAlignment="1">
      <alignment horizontal="center" vertical="center" wrapText="1"/>
    </xf>
    <xf numFmtId="0" fontId="42" fillId="0" borderId="23" xfId="6" applyFont="1" applyBorder="1" applyAlignment="1">
      <alignment horizontal="center" vertical="center" wrapText="1"/>
    </xf>
    <xf numFmtId="0" fontId="51" fillId="0" borderId="91" xfId="124" applyFont="1" applyBorder="1" applyAlignment="1">
      <alignment horizontal="center" vertical="center" wrapText="1"/>
    </xf>
    <xf numFmtId="0" fontId="51" fillId="0" borderId="86" xfId="124" applyFont="1" applyBorder="1" applyAlignment="1">
      <alignment horizontal="center" vertical="center" wrapText="1"/>
    </xf>
    <xf numFmtId="0" fontId="51" fillId="0" borderId="64" xfId="124" applyFont="1" applyBorder="1" applyAlignment="1">
      <alignment horizontal="center" wrapText="1"/>
    </xf>
    <xf numFmtId="0" fontId="51" fillId="0" borderId="93" xfId="124" applyFont="1" applyBorder="1" applyAlignment="1">
      <alignment horizontal="center" wrapText="1"/>
    </xf>
    <xf numFmtId="0" fontId="51" fillId="0" borderId="90" xfId="124" applyFont="1" applyBorder="1" applyAlignment="1">
      <alignment horizontal="center" wrapText="1"/>
    </xf>
    <xf numFmtId="0" fontId="42" fillId="34" borderId="1" xfId="6" applyFont="1" applyFill="1" applyBorder="1" applyAlignment="1">
      <alignment horizontal="center" vertical="center" wrapText="1"/>
    </xf>
    <xf numFmtId="0" fontId="43" fillId="34" borderId="1" xfId="0" applyFont="1" applyFill="1" applyBorder="1"/>
    <xf numFmtId="0" fontId="47" fillId="34" borderId="8" xfId="6" applyFont="1" applyFill="1" applyBorder="1" applyAlignment="1">
      <alignment horizontal="center" vertical="center" wrapText="1"/>
    </xf>
    <xf numFmtId="0" fontId="47" fillId="34" borderId="9" xfId="6" applyFont="1" applyFill="1" applyBorder="1" applyAlignment="1">
      <alignment horizontal="center" vertical="center" wrapText="1"/>
    </xf>
    <xf numFmtId="0" fontId="47" fillId="34" borderId="7" xfId="6" applyFont="1" applyFill="1" applyBorder="1" applyAlignment="1">
      <alignment horizontal="center" vertical="center" wrapText="1"/>
    </xf>
    <xf numFmtId="0" fontId="47" fillId="34" borderId="8" xfId="6" applyFont="1" applyFill="1" applyBorder="1" applyAlignment="1">
      <alignment horizontal="center" vertical="center"/>
    </xf>
    <xf numFmtId="0" fontId="47" fillId="34" borderId="9" xfId="6" applyFont="1" applyFill="1" applyBorder="1" applyAlignment="1">
      <alignment horizontal="center" vertical="center"/>
    </xf>
    <xf numFmtId="0" fontId="47" fillId="34" borderId="7" xfId="6" applyFont="1" applyFill="1" applyBorder="1" applyAlignment="1">
      <alignment horizontal="center" vertical="center"/>
    </xf>
    <xf numFmtId="0" fontId="42" fillId="34" borderId="0" xfId="6" applyFont="1" applyFill="1" applyAlignment="1">
      <alignment horizontal="center" vertical="center"/>
    </xf>
    <xf numFmtId="0" fontId="43" fillId="34" borderId="0" xfId="0" applyFont="1" applyFill="1" applyAlignment="1">
      <alignment horizontal="center" vertical="center"/>
    </xf>
    <xf numFmtId="0" fontId="103" fillId="34" borderId="0" xfId="6" applyFont="1" applyFill="1" applyAlignment="1">
      <alignment horizontal="center" vertical="center"/>
    </xf>
    <xf numFmtId="0" fontId="47" fillId="0" borderId="33" xfId="6" applyFont="1" applyBorder="1" applyAlignment="1">
      <alignment horizontal="center" vertical="center" wrapText="1"/>
    </xf>
    <xf numFmtId="0" fontId="47" fillId="0" borderId="23" xfId="6" applyFont="1" applyBorder="1" applyAlignment="1">
      <alignment horizontal="center" vertical="center" wrapText="1"/>
    </xf>
    <xf numFmtId="0" fontId="42" fillId="34" borderId="0" xfId="0" applyFont="1" applyFill="1" applyAlignment="1">
      <alignment horizontal="left" vertical="top" wrapText="1"/>
    </xf>
    <xf numFmtId="0" fontId="52" fillId="34" borderId="0" xfId="6" applyFont="1" applyFill="1" applyAlignment="1">
      <alignment horizontal="center"/>
    </xf>
    <xf numFmtId="0" fontId="42" fillId="34" borderId="5" xfId="6" applyFont="1" applyFill="1" applyBorder="1" applyAlignment="1">
      <alignment horizontal="right"/>
    </xf>
    <xf numFmtId="0" fontId="42" fillId="34" borderId="5" xfId="0" applyFont="1" applyFill="1" applyBorder="1" applyAlignment="1">
      <alignment horizontal="right"/>
    </xf>
    <xf numFmtId="0" fontId="42" fillId="34" borderId="79" xfId="6" applyFont="1" applyFill="1" applyBorder="1" applyAlignment="1">
      <alignment horizontal="center" vertical="center" wrapText="1"/>
    </xf>
    <xf numFmtId="0" fontId="42" fillId="34" borderId="3" xfId="6" applyFont="1" applyFill="1" applyBorder="1" applyAlignment="1">
      <alignment horizontal="center" vertical="center" wrapText="1"/>
    </xf>
    <xf numFmtId="0" fontId="42" fillId="34" borderId="58" xfId="6" applyFont="1" applyFill="1" applyBorder="1" applyAlignment="1">
      <alignment horizontal="center" vertical="center" wrapText="1"/>
    </xf>
    <xf numFmtId="0" fontId="42" fillId="2" borderId="1" xfId="6" applyFont="1" applyFill="1" applyBorder="1" applyAlignment="1">
      <alignment horizontal="center" vertical="center" wrapText="1"/>
    </xf>
    <xf numFmtId="0" fontId="43" fillId="2" borderId="1" xfId="0" applyFont="1" applyFill="1" applyBorder="1"/>
    <xf numFmtId="0" fontId="42" fillId="34" borderId="52" xfId="6" applyFont="1" applyFill="1" applyBorder="1" applyAlignment="1">
      <alignment horizontal="center" wrapText="1"/>
    </xf>
    <xf numFmtId="0" fontId="42" fillId="34" borderId="59" xfId="6" applyFont="1" applyFill="1" applyBorder="1" applyAlignment="1">
      <alignment horizontal="center" vertical="center" wrapText="1"/>
    </xf>
    <xf numFmtId="0" fontId="43" fillId="34" borderId="40" xfId="0" applyFont="1" applyFill="1" applyBorder="1"/>
    <xf numFmtId="0" fontId="43" fillId="0" borderId="0" xfId="0" applyFont="1" applyAlignment="1">
      <alignment horizontal="center"/>
    </xf>
    <xf numFmtId="0" fontId="93" fillId="0" borderId="0" xfId="6" applyFont="1" applyAlignment="1">
      <alignment horizontal="center"/>
    </xf>
    <xf numFmtId="0" fontId="42" fillId="0" borderId="0" xfId="6" applyFont="1" applyAlignment="1">
      <alignment horizontal="right"/>
    </xf>
    <xf numFmtId="0" fontId="42" fillId="0" borderId="0" xfId="0" applyFont="1" applyAlignment="1">
      <alignment horizontal="right"/>
    </xf>
    <xf numFmtId="0" fontId="42" fillId="34" borderId="57" xfId="6" applyFont="1" applyFill="1" applyBorder="1" applyAlignment="1">
      <alignment horizontal="center" vertical="center" wrapText="1"/>
    </xf>
    <xf numFmtId="0" fontId="42" fillId="34" borderId="39" xfId="6" applyFont="1" applyFill="1" applyBorder="1" applyAlignment="1">
      <alignment horizontal="center" vertical="center" wrapText="1"/>
    </xf>
    <xf numFmtId="0" fontId="43" fillId="0" borderId="26" xfId="6" applyFont="1" applyBorder="1" applyAlignment="1">
      <alignment horizontal="center" vertical="center"/>
    </xf>
    <xf numFmtId="0" fontId="43" fillId="0" borderId="27" xfId="6" applyFont="1" applyBorder="1" applyAlignment="1">
      <alignment horizontal="center" vertical="center"/>
    </xf>
    <xf numFmtId="0" fontId="43" fillId="0" borderId="29" xfId="6" applyFont="1" applyBorder="1" applyAlignment="1">
      <alignment horizontal="center" vertical="center"/>
    </xf>
    <xf numFmtId="0" fontId="43" fillId="0" borderId="56" xfId="6" applyFont="1" applyBorder="1" applyAlignment="1">
      <alignment horizontal="center" vertical="center"/>
    </xf>
    <xf numFmtId="0" fontId="42" fillId="31" borderId="1" xfId="6" applyFont="1" applyFill="1" applyBorder="1" applyAlignment="1">
      <alignment horizontal="center" vertical="center" wrapText="1"/>
    </xf>
    <xf numFmtId="0" fontId="43" fillId="31" borderId="1" xfId="0" applyFont="1" applyFill="1" applyBorder="1"/>
    <xf numFmtId="0" fontId="52" fillId="34" borderId="0" xfId="6" applyFont="1" applyFill="1" applyAlignment="1">
      <alignment horizontal="center" vertical="top" wrapText="1"/>
    </xf>
    <xf numFmtId="0" fontId="94" fillId="34" borderId="5" xfId="0" applyFont="1" applyFill="1" applyBorder="1" applyAlignment="1">
      <alignment horizontal="right"/>
    </xf>
    <xf numFmtId="49" fontId="42" fillId="34" borderId="2" xfId="6" applyNumberFormat="1" applyFont="1" applyFill="1" applyBorder="1" applyAlignment="1">
      <alignment horizontal="center" vertical="center" wrapText="1"/>
    </xf>
    <xf numFmtId="49" fontId="42" fillId="34" borderId="3" xfId="6" applyNumberFormat="1" applyFont="1" applyFill="1" applyBorder="1" applyAlignment="1">
      <alignment horizontal="center" vertical="center" wrapText="1"/>
    </xf>
    <xf numFmtId="0" fontId="43" fillId="34" borderId="2" xfId="6" applyFont="1" applyFill="1" applyBorder="1" applyAlignment="1">
      <alignment horizontal="center" vertical="center" wrapText="1"/>
    </xf>
    <xf numFmtId="0" fontId="43" fillId="34" borderId="3" xfId="6" applyFont="1" applyFill="1" applyBorder="1" applyAlignment="1">
      <alignment horizontal="center" vertical="center" wrapText="1"/>
    </xf>
    <xf numFmtId="0" fontId="42" fillId="34" borderId="2" xfId="6" applyFont="1" applyFill="1" applyBorder="1" applyAlignment="1">
      <alignment horizontal="center" vertical="center" wrapText="1"/>
    </xf>
    <xf numFmtId="0" fontId="52" fillId="34" borderId="0" xfId="6" applyFont="1" applyFill="1" applyAlignment="1">
      <alignment horizontal="center" wrapText="1"/>
    </xf>
    <xf numFmtId="0" fontId="52" fillId="34" borderId="1" xfId="6" applyFont="1" applyFill="1" applyBorder="1" applyAlignment="1">
      <alignment horizontal="center" vertical="center" wrapText="1"/>
    </xf>
    <xf numFmtId="0" fontId="52" fillId="34" borderId="2" xfId="6" applyFont="1" applyFill="1" applyBorder="1" applyAlignment="1">
      <alignment horizontal="center" vertical="center" wrapText="1"/>
    </xf>
    <xf numFmtId="0" fontId="103" fillId="34" borderId="0" xfId="6" applyFont="1" applyFill="1" applyAlignment="1">
      <alignment horizontal="center" wrapText="1"/>
    </xf>
    <xf numFmtId="0" fontId="43" fillId="34" borderId="0" xfId="6" applyFont="1" applyFill="1" applyAlignment="1">
      <alignment horizontal="center" vertical="top" wrapText="1"/>
    </xf>
    <xf numFmtId="0" fontId="43" fillId="0" borderId="0" xfId="0" applyFont="1" applyAlignment="1">
      <alignment vertical="top" wrapText="1"/>
    </xf>
    <xf numFmtId="49" fontId="52" fillId="0" borderId="1" xfId="0" applyNumberFormat="1" applyFont="1" applyBorder="1" applyAlignment="1">
      <alignment horizontal="center" vertical="center" wrapText="1"/>
    </xf>
    <xf numFmtId="0" fontId="43" fillId="31" borderId="0" xfId="0" applyFont="1" applyFill="1" applyAlignment="1">
      <alignment vertical="top"/>
    </xf>
    <xf numFmtId="49" fontId="52" fillId="31" borderId="0" xfId="0" applyNumberFormat="1" applyFont="1" applyFill="1" applyAlignment="1">
      <alignment horizontal="center"/>
    </xf>
    <xf numFmtId="0" fontId="52" fillId="31" borderId="0" xfId="0" applyFont="1" applyFill="1" applyAlignment="1">
      <alignment horizontal="center"/>
    </xf>
    <xf numFmtId="49" fontId="52" fillId="0" borderId="0" xfId="0" applyNumberFormat="1" applyFont="1" applyAlignment="1">
      <alignment horizontal="center"/>
    </xf>
    <xf numFmtId="0" fontId="52" fillId="0" borderId="0" xfId="0" applyFont="1" applyAlignment="1">
      <alignment horizontal="center"/>
    </xf>
    <xf numFmtId="2" fontId="103" fillId="31" borderId="0" xfId="0" applyNumberFormat="1" applyFont="1" applyFill="1" applyAlignment="1">
      <alignment horizontal="center"/>
    </xf>
    <xf numFmtId="49" fontId="43" fillId="0" borderId="0" xfId="0" applyNumberFormat="1" applyFont="1" applyAlignment="1">
      <alignment horizontal="center" vertical="top"/>
    </xf>
    <xf numFmtId="0" fontId="43" fillId="0" borderId="0" xfId="0" applyFont="1" applyAlignment="1">
      <alignment horizontal="center" vertical="top"/>
    </xf>
    <xf numFmtId="170" fontId="43" fillId="34" borderId="44" xfId="0" applyNumberFormat="1" applyFont="1" applyFill="1" applyBorder="1" applyAlignment="1">
      <alignment horizontal="center" vertical="center" wrapText="1"/>
    </xf>
    <xf numFmtId="170" fontId="43" fillId="34" borderId="45" xfId="0" applyNumberFormat="1" applyFont="1" applyFill="1" applyBorder="1" applyAlignment="1">
      <alignment horizontal="center" vertical="center" wrapText="1"/>
    </xf>
    <xf numFmtId="170" fontId="43" fillId="34" borderId="46" xfId="0" applyNumberFormat="1" applyFont="1" applyFill="1" applyBorder="1" applyAlignment="1">
      <alignment horizontal="center" vertical="center" wrapText="1"/>
    </xf>
    <xf numFmtId="0" fontId="43" fillId="34" borderId="42" xfId="0" applyFont="1" applyFill="1" applyBorder="1" applyAlignment="1">
      <alignment horizontal="center" vertical="center" wrapText="1"/>
    </xf>
    <xf numFmtId="0" fontId="43" fillId="34" borderId="3" xfId="0" applyFont="1" applyFill="1" applyBorder="1" applyAlignment="1">
      <alignment horizontal="center" vertical="center" wrapText="1"/>
    </xf>
    <xf numFmtId="0" fontId="43" fillId="34" borderId="43" xfId="0" applyFont="1" applyFill="1" applyBorder="1" applyAlignment="1">
      <alignment horizontal="center" vertical="center" wrapText="1"/>
    </xf>
    <xf numFmtId="49" fontId="52" fillId="34" borderId="0" xfId="0" applyNumberFormat="1" applyFont="1" applyFill="1" applyAlignment="1">
      <alignment horizontal="center"/>
    </xf>
    <xf numFmtId="49" fontId="103" fillId="34" borderId="0" xfId="0" applyNumberFormat="1" applyFont="1" applyFill="1" applyAlignment="1">
      <alignment horizontal="center" wrapText="1"/>
    </xf>
    <xf numFmtId="49" fontId="52" fillId="34" borderId="0" xfId="0" applyNumberFormat="1" applyFont="1" applyFill="1" applyAlignment="1">
      <alignment horizontal="center" wrapText="1"/>
    </xf>
    <xf numFmtId="0" fontId="43" fillId="34" borderId="39" xfId="0" applyFont="1" applyFill="1" applyBorder="1" applyAlignment="1">
      <alignment horizontal="center" vertical="center" wrapText="1"/>
    </xf>
    <xf numFmtId="0" fontId="43" fillId="34" borderId="1" xfId="0" applyFont="1" applyFill="1" applyBorder="1" applyAlignment="1">
      <alignment horizontal="center" vertical="center" wrapText="1"/>
    </xf>
    <xf numFmtId="0" fontId="43" fillId="34" borderId="40" xfId="0" applyFont="1" applyFill="1" applyBorder="1" applyAlignment="1">
      <alignment horizontal="center" vertical="center" wrapText="1"/>
    </xf>
    <xf numFmtId="170" fontId="43" fillId="34" borderId="39" xfId="0" applyNumberFormat="1" applyFont="1" applyFill="1" applyBorder="1" applyAlignment="1">
      <alignment horizontal="center" vertical="center" wrapText="1"/>
    </xf>
    <xf numFmtId="170" fontId="43" fillId="34" borderId="1" xfId="0" applyNumberFormat="1" applyFont="1" applyFill="1" applyBorder="1" applyAlignment="1">
      <alignment horizontal="center" vertical="center" wrapText="1"/>
    </xf>
    <xf numFmtId="170" fontId="43" fillId="34" borderId="40" xfId="0" applyNumberFormat="1" applyFont="1" applyFill="1" applyBorder="1" applyAlignment="1">
      <alignment horizontal="center" vertical="center" wrapText="1"/>
    </xf>
    <xf numFmtId="2" fontId="43" fillId="34" borderId="42" xfId="0" applyNumberFormat="1" applyFont="1" applyFill="1" applyBorder="1" applyAlignment="1">
      <alignment horizontal="center" vertical="center" wrapText="1"/>
    </xf>
    <xf numFmtId="2" fontId="43" fillId="34" borderId="3" xfId="0" applyNumberFormat="1" applyFont="1" applyFill="1" applyBorder="1" applyAlignment="1">
      <alignment horizontal="center" vertical="center" wrapText="1"/>
    </xf>
    <xf numFmtId="2" fontId="43" fillId="34" borderId="43" xfId="0" applyNumberFormat="1" applyFont="1" applyFill="1" applyBorder="1" applyAlignment="1">
      <alignment horizontal="center" vertical="center" wrapText="1"/>
    </xf>
    <xf numFmtId="0" fontId="43" fillId="34" borderId="58" xfId="0" applyFont="1" applyFill="1" applyBorder="1" applyAlignment="1">
      <alignment horizontal="center" vertical="center" wrapText="1"/>
    </xf>
    <xf numFmtId="0" fontId="43" fillId="34" borderId="59" xfId="0" applyFont="1" applyFill="1" applyBorder="1" applyAlignment="1">
      <alignment horizontal="center" vertical="center" wrapText="1"/>
    </xf>
    <xf numFmtId="2" fontId="43" fillId="34" borderId="44" xfId="0" applyNumberFormat="1" applyFont="1" applyFill="1" applyBorder="1" applyAlignment="1">
      <alignment horizontal="center" vertical="center" wrapText="1"/>
    </xf>
    <xf numFmtId="2" fontId="43" fillId="34" borderId="45" xfId="0" applyNumberFormat="1" applyFont="1" applyFill="1" applyBorder="1" applyAlignment="1">
      <alignment horizontal="center" vertical="center" wrapText="1"/>
    </xf>
    <xf numFmtId="2" fontId="43" fillId="34" borderId="46" xfId="0" applyNumberFormat="1" applyFont="1" applyFill="1" applyBorder="1" applyAlignment="1">
      <alignment horizontal="center" vertical="center" wrapText="1"/>
    </xf>
    <xf numFmtId="49" fontId="43" fillId="34" borderId="0" xfId="0" applyNumberFormat="1" applyFont="1" applyFill="1" applyAlignment="1">
      <alignment horizontal="center"/>
    </xf>
    <xf numFmtId="49" fontId="43" fillId="34" borderId="57" xfId="0" applyNumberFormat="1" applyFont="1" applyFill="1" applyBorder="1" applyAlignment="1">
      <alignment horizontal="center" vertical="center" wrapText="1"/>
    </xf>
    <xf numFmtId="49" fontId="43" fillId="34" borderId="39" xfId="0" applyNumberFormat="1" applyFont="1" applyFill="1" applyBorder="1" applyAlignment="1">
      <alignment horizontal="center" vertical="center" wrapText="1"/>
    </xf>
    <xf numFmtId="0" fontId="43" fillId="34" borderId="64" xfId="0" applyFont="1" applyFill="1" applyBorder="1" applyAlignment="1">
      <alignment horizontal="center" vertical="center" wrapText="1"/>
    </xf>
    <xf numFmtId="0" fontId="43" fillId="34" borderId="8" xfId="0" applyFont="1" applyFill="1" applyBorder="1" applyAlignment="1">
      <alignment horizontal="center" vertical="center" wrapText="1"/>
    </xf>
    <xf numFmtId="0" fontId="44" fillId="34" borderId="0" xfId="0" applyFont="1" applyFill="1" applyAlignment="1">
      <alignment horizontal="left" wrapText="1"/>
    </xf>
    <xf numFmtId="0" fontId="276" fillId="34" borderId="0" xfId="239" applyFont="1" applyFill="1" applyAlignment="1">
      <alignment horizontal="center" wrapText="1"/>
    </xf>
    <xf numFmtId="0" fontId="104" fillId="34" borderId="0" xfId="0" applyFont="1" applyFill="1" applyAlignment="1">
      <alignment horizontal="center"/>
    </xf>
    <xf numFmtId="0" fontId="99" fillId="0" borderId="1" xfId="0" applyFont="1" applyBorder="1" applyAlignment="1">
      <alignment horizontal="center" vertical="center" wrapText="1"/>
    </xf>
    <xf numFmtId="49" fontId="52" fillId="31" borderId="0" xfId="0" applyNumberFormat="1" applyFont="1" applyFill="1" applyAlignment="1">
      <alignment horizontal="center" wrapText="1"/>
    </xf>
    <xf numFmtId="0" fontId="92" fillId="31" borderId="0" xfId="0" applyFont="1" applyFill="1" applyAlignment="1">
      <alignment horizontal="center" wrapText="1"/>
    </xf>
    <xf numFmtId="49" fontId="52" fillId="0" borderId="0" xfId="0" applyNumberFormat="1" applyFont="1" applyAlignment="1">
      <alignment horizontal="center" wrapText="1"/>
    </xf>
    <xf numFmtId="0" fontId="92" fillId="0" borderId="0" xfId="0" applyFont="1" applyAlignment="1">
      <alignment horizontal="center" wrapText="1"/>
    </xf>
    <xf numFmtId="49" fontId="43" fillId="0" borderId="0" xfId="0" applyNumberFormat="1" applyFont="1" applyAlignment="1">
      <alignment horizontal="center"/>
    </xf>
    <xf numFmtId="0" fontId="42" fillId="0" borderId="0" xfId="0" applyFont="1" applyAlignment="1">
      <alignment vertical="top" wrapText="1"/>
    </xf>
    <xf numFmtId="0" fontId="103" fillId="31" borderId="0" xfId="0" applyFont="1" applyFill="1" applyAlignment="1">
      <alignment horizontal="center"/>
    </xf>
    <xf numFmtId="0" fontId="43" fillId="0" borderId="0" xfId="0" applyFont="1" applyAlignment="1">
      <alignment wrapText="1"/>
    </xf>
    <xf numFmtId="0" fontId="31" fillId="0" borderId="1" xfId="0" applyFont="1" applyBorder="1" applyAlignment="1">
      <alignment vertical="top" wrapText="1"/>
    </xf>
    <xf numFmtId="0" fontId="99" fillId="0" borderId="0" xfId="0" applyFont="1" applyAlignment="1">
      <alignment vertical="center" wrapText="1"/>
    </xf>
    <xf numFmtId="0" fontId="0" fillId="0" borderId="0" xfId="0" applyAlignment="1">
      <alignment wrapText="1"/>
    </xf>
    <xf numFmtId="49" fontId="99" fillId="0" borderId="1" xfId="0" applyNumberFormat="1" applyFont="1" applyBorder="1" applyAlignment="1">
      <alignment horizontal="center" vertical="center" wrapText="1"/>
    </xf>
    <xf numFmtId="0" fontId="43" fillId="0" borderId="0" xfId="0" applyFont="1" applyAlignment="1">
      <alignment vertical="top"/>
    </xf>
    <xf numFmtId="0" fontId="0" fillId="0" borderId="0" xfId="0" applyAlignment="1">
      <alignment vertical="top"/>
    </xf>
    <xf numFmtId="0" fontId="52" fillId="0" borderId="0" xfId="0" applyFont="1" applyAlignment="1">
      <alignment horizontal="center" vertical="top"/>
    </xf>
    <xf numFmtId="0" fontId="92" fillId="0" borderId="0" xfId="0" applyFont="1" applyAlignment="1">
      <alignment horizontal="center" vertical="top"/>
    </xf>
    <xf numFmtId="0" fontId="120" fillId="0" borderId="0" xfId="124" applyFont="1" applyAlignment="1">
      <alignment horizontal="center"/>
    </xf>
    <xf numFmtId="0" fontId="133" fillId="0" borderId="8" xfId="124" applyFont="1" applyBorder="1" applyAlignment="1">
      <alignment horizontal="center" wrapText="1"/>
    </xf>
    <xf numFmtId="0" fontId="133" fillId="0" borderId="9" xfId="124" applyFont="1" applyBorder="1" applyAlignment="1">
      <alignment horizontal="center" wrapText="1"/>
    </xf>
    <xf numFmtId="0" fontId="133" fillId="0" borderId="7" xfId="124" applyFont="1" applyBorder="1" applyAlignment="1">
      <alignment horizontal="center" wrapText="1"/>
    </xf>
    <xf numFmtId="2" fontId="133" fillId="34" borderId="79" xfId="124" applyNumberFormat="1" applyFont="1" applyFill="1" applyBorder="1" applyAlignment="1">
      <alignment horizontal="center" vertical="center"/>
    </xf>
    <xf numFmtId="2" fontId="133" fillId="34" borderId="3" xfId="124" applyNumberFormat="1" applyFont="1" applyFill="1" applyBorder="1" applyAlignment="1">
      <alignment horizontal="center" vertical="center"/>
    </xf>
    <xf numFmtId="2" fontId="266" fillId="34" borderId="79" xfId="124" applyNumberFormat="1" applyFont="1" applyFill="1" applyBorder="1" applyAlignment="1">
      <alignment horizontal="right"/>
    </xf>
    <xf numFmtId="2" fontId="266" fillId="34" borderId="3" xfId="124" applyNumberFormat="1" applyFont="1" applyFill="1" applyBorder="1" applyAlignment="1">
      <alignment horizontal="right"/>
    </xf>
    <xf numFmtId="0" fontId="133" fillId="34" borderId="55" xfId="124" applyFont="1" applyFill="1" applyBorder="1" applyAlignment="1">
      <alignment horizontal="center"/>
    </xf>
    <xf numFmtId="0" fontId="133" fillId="34" borderId="80" xfId="124" applyFont="1" applyFill="1" applyBorder="1" applyAlignment="1">
      <alignment horizontal="center"/>
    </xf>
    <xf numFmtId="0" fontId="133" fillId="34" borderId="58" xfId="124" applyFont="1" applyFill="1" applyBorder="1" applyAlignment="1">
      <alignment horizontal="center"/>
    </xf>
    <xf numFmtId="0" fontId="133" fillId="34" borderId="58" xfId="124" applyFont="1" applyFill="1" applyBorder="1" applyAlignment="1">
      <alignment horizontal="center" wrapText="1"/>
    </xf>
    <xf numFmtId="0" fontId="133" fillId="34" borderId="59" xfId="124" applyFont="1" applyFill="1" applyBorder="1" applyAlignment="1">
      <alignment horizontal="center" wrapText="1"/>
    </xf>
    <xf numFmtId="179" fontId="266" fillId="34" borderId="47" xfId="124" applyNumberFormat="1" applyFont="1" applyFill="1" applyBorder="1" applyAlignment="1">
      <alignment horizontal="right"/>
    </xf>
    <xf numFmtId="179" fontId="266" fillId="34" borderId="43" xfId="124" applyNumberFormat="1" applyFont="1" applyFill="1" applyBorder="1" applyAlignment="1">
      <alignment horizontal="right"/>
    </xf>
    <xf numFmtId="0" fontId="159" fillId="0" borderId="0" xfId="124" applyFont="1" applyAlignment="1">
      <alignment horizontal="center"/>
    </xf>
    <xf numFmtId="0" fontId="153" fillId="34" borderId="1" xfId="124" applyFont="1" applyFill="1" applyBorder="1" applyAlignment="1">
      <alignment horizontal="center"/>
    </xf>
    <xf numFmtId="0" fontId="153" fillId="0" borderId="1" xfId="124" applyFont="1" applyBorder="1" applyAlignment="1">
      <alignment horizontal="center"/>
    </xf>
    <xf numFmtId="0" fontId="133" fillId="0" borderId="1" xfId="124" applyFont="1" applyBorder="1" applyAlignment="1">
      <alignment horizontal="center" wrapText="1"/>
    </xf>
    <xf numFmtId="177" fontId="133" fillId="34" borderId="79" xfId="124" applyNumberFormat="1" applyFont="1" applyFill="1" applyBorder="1" applyAlignment="1">
      <alignment horizontal="right"/>
    </xf>
    <xf numFmtId="177" fontId="133" fillId="34" borderId="3" xfId="124" applyNumberFormat="1" applyFont="1" applyFill="1" applyBorder="1" applyAlignment="1">
      <alignment horizontal="right"/>
    </xf>
    <xf numFmtId="1" fontId="133" fillId="34" borderId="79" xfId="124" applyNumberFormat="1" applyFont="1" applyFill="1" applyBorder="1" applyAlignment="1">
      <alignment horizontal="right"/>
    </xf>
    <xf numFmtId="1" fontId="133" fillId="34" borderId="3" xfId="124" applyNumberFormat="1" applyFont="1" applyFill="1" applyBorder="1" applyAlignment="1">
      <alignment horizontal="right"/>
    </xf>
    <xf numFmtId="2" fontId="150" fillId="34" borderId="5" xfId="505" applyNumberFormat="1" applyFont="1" applyFill="1" applyBorder="1" applyAlignment="1" applyProtection="1">
      <alignment horizontal="center" vertical="center" wrapText="1"/>
      <protection hidden="1"/>
    </xf>
    <xf numFmtId="0" fontId="150" fillId="34" borderId="77" xfId="505" applyFont="1" applyFill="1" applyBorder="1" applyAlignment="1">
      <alignment horizontal="center" vertical="top"/>
    </xf>
    <xf numFmtId="0" fontId="185" fillId="34" borderId="0" xfId="116" applyFont="1" applyFill="1" applyAlignment="1">
      <alignment horizontal="center"/>
    </xf>
    <xf numFmtId="0" fontId="136" fillId="34" borderId="30" xfId="116" applyFont="1" applyFill="1" applyBorder="1" applyAlignment="1">
      <alignment horizontal="center" vertical="center" wrapText="1"/>
    </xf>
    <xf numFmtId="0" fontId="136" fillId="34" borderId="31" xfId="116" applyFont="1" applyFill="1" applyBorder="1" applyAlignment="1">
      <alignment horizontal="center" vertical="center" wrapText="1"/>
    </xf>
    <xf numFmtId="0" fontId="159" fillId="34" borderId="26" xfId="116" applyFont="1" applyFill="1" applyBorder="1" applyAlignment="1">
      <alignment horizontal="center" vertical="center"/>
    </xf>
    <xf numFmtId="0" fontId="159" fillId="34" borderId="29" xfId="116" applyFont="1" applyFill="1" applyBorder="1" applyAlignment="1">
      <alignment horizontal="center" vertical="center"/>
    </xf>
    <xf numFmtId="0" fontId="159" fillId="34" borderId="30" xfId="116" applyFont="1" applyFill="1" applyBorder="1" applyAlignment="1">
      <alignment horizontal="center" vertical="center" wrapText="1"/>
    </xf>
    <xf numFmtId="0" fontId="159" fillId="34" borderId="36" xfId="116" applyFont="1" applyFill="1" applyBorder="1" applyAlignment="1">
      <alignment horizontal="center" vertical="center" wrapText="1"/>
    </xf>
    <xf numFmtId="0" fontId="159" fillId="34" borderId="31" xfId="116" applyFont="1" applyFill="1" applyBorder="1" applyAlignment="1">
      <alignment horizontal="center" vertical="center" wrapText="1"/>
    </xf>
    <xf numFmtId="0" fontId="150" fillId="34" borderId="0" xfId="505" applyFont="1" applyFill="1" applyAlignment="1">
      <alignment horizontal="center" vertical="top"/>
    </xf>
    <xf numFmtId="0" fontId="134" fillId="34" borderId="5" xfId="0" applyFont="1" applyFill="1" applyBorder="1" applyAlignment="1">
      <alignment horizontal="center"/>
    </xf>
    <xf numFmtId="0" fontId="101" fillId="34" borderId="0" xfId="0" applyFont="1" applyFill="1" applyAlignment="1">
      <alignment horizontal="center" vertical="top" wrapText="1"/>
    </xf>
    <xf numFmtId="0" fontId="101" fillId="34" borderId="1" xfId="0" applyFont="1" applyFill="1" applyBorder="1" applyAlignment="1">
      <alignment horizontal="center"/>
    </xf>
    <xf numFmtId="4" fontId="283" fillId="0" borderId="0" xfId="116" applyNumberFormat="1" applyFont="1" applyAlignment="1">
      <alignment horizontal="center"/>
    </xf>
    <xf numFmtId="0" fontId="101" fillId="0" borderId="1" xfId="0" applyFont="1" applyBorder="1" applyAlignment="1">
      <alignment horizontal="center"/>
    </xf>
    <xf numFmtId="0" fontId="101" fillId="0" borderId="0" xfId="0" applyFont="1" applyAlignment="1">
      <alignment horizontal="center" vertical="top" wrapText="1"/>
    </xf>
    <xf numFmtId="0" fontId="134" fillId="0" borderId="5" xfId="0" applyFont="1" applyBorder="1" applyAlignment="1">
      <alignment horizontal="center"/>
    </xf>
    <xf numFmtId="0" fontId="159" fillId="32" borderId="26" xfId="116" applyFont="1" applyFill="1" applyBorder="1" applyAlignment="1">
      <alignment horizontal="center" vertical="center"/>
    </xf>
    <xf numFmtId="0" fontId="159" fillId="32" borderId="29" xfId="116" applyFont="1" applyFill="1" applyBorder="1" applyAlignment="1">
      <alignment horizontal="center" vertical="center"/>
    </xf>
    <xf numFmtId="0" fontId="159" fillId="32" borderId="30" xfId="116" applyFont="1" applyFill="1" applyBorder="1" applyAlignment="1">
      <alignment horizontal="center" vertical="center" wrapText="1"/>
    </xf>
    <xf numFmtId="0" fontId="159" fillId="32" borderId="36" xfId="116" applyFont="1" applyFill="1" applyBorder="1" applyAlignment="1">
      <alignment horizontal="center" vertical="center" wrapText="1"/>
    </xf>
    <xf numFmtId="0" fontId="159" fillId="32" borderId="31" xfId="116" applyFont="1" applyFill="1" applyBorder="1" applyAlignment="1">
      <alignment horizontal="center" vertical="center" wrapText="1"/>
    </xf>
    <xf numFmtId="4" fontId="162" fillId="0" borderId="0" xfId="116" applyNumberFormat="1" applyFont="1" applyAlignment="1">
      <alignment horizontal="left"/>
    </xf>
    <xf numFmtId="2" fontId="152" fillId="34" borderId="5" xfId="505" applyNumberFormat="1" applyFont="1" applyFill="1" applyBorder="1" applyAlignment="1" applyProtection="1">
      <alignment horizontal="center" vertical="center" wrapText="1"/>
      <protection hidden="1"/>
    </xf>
    <xf numFmtId="0" fontId="152" fillId="34" borderId="77" xfId="505" applyFont="1" applyFill="1" applyBorder="1" applyAlignment="1">
      <alignment horizontal="center" vertical="top"/>
    </xf>
    <xf numFmtId="0" fontId="43" fillId="0" borderId="30" xfId="0" applyFont="1" applyBorder="1" applyAlignment="1">
      <alignment horizontal="center"/>
    </xf>
    <xf numFmtId="0" fontId="43" fillId="0" borderId="36" xfId="0" applyFont="1" applyBorder="1" applyAlignment="1">
      <alignment horizontal="center"/>
    </xf>
    <xf numFmtId="0" fontId="43" fillId="0" borderId="31" xfId="0" applyFont="1" applyBorder="1" applyAlignment="1">
      <alignment horizontal="center"/>
    </xf>
    <xf numFmtId="0" fontId="43" fillId="0" borderId="33" xfId="0" applyFont="1" applyBorder="1" applyAlignment="1">
      <alignment horizontal="center"/>
    </xf>
    <xf numFmtId="0" fontId="43" fillId="0" borderId="23" xfId="0" applyFont="1" applyBorder="1" applyAlignment="1">
      <alignment horizontal="center"/>
    </xf>
    <xf numFmtId="0" fontId="43" fillId="0" borderId="33" xfId="0" applyFont="1" applyBorder="1" applyAlignment="1">
      <alignment horizontal="center" wrapText="1"/>
    </xf>
    <xf numFmtId="0" fontId="43" fillId="0" borderId="23" xfId="0" applyFont="1" applyBorder="1" applyAlignment="1">
      <alignment horizontal="center" wrapText="1"/>
    </xf>
    <xf numFmtId="0" fontId="44" fillId="0" borderId="0" xfId="555" applyFont="1" applyAlignment="1">
      <alignment vertical="center" wrapText="1"/>
    </xf>
    <xf numFmtId="0" fontId="192" fillId="34" borderId="0" xfId="555" applyFont="1" applyFill="1" applyAlignment="1">
      <alignment horizontal="center" vertical="center"/>
    </xf>
    <xf numFmtId="0" fontId="51" fillId="0" borderId="0" xfId="555" applyFont="1" applyAlignment="1">
      <alignment horizontal="center" vertical="center"/>
    </xf>
    <xf numFmtId="0" fontId="43" fillId="34" borderId="0" xfId="556" applyFont="1" applyFill="1" applyAlignment="1">
      <alignment horizontal="left" vertical="top" wrapText="1"/>
    </xf>
    <xf numFmtId="0" fontId="101" fillId="34" borderId="0" xfId="555" applyFont="1" applyFill="1" applyAlignment="1">
      <alignment vertical="top" wrapText="1"/>
    </xf>
    <xf numFmtId="0" fontId="101" fillId="34" borderId="0" xfId="555" applyFont="1" applyFill="1" applyAlignment="1">
      <alignment horizontal="left" vertical="center" wrapText="1"/>
    </xf>
    <xf numFmtId="0" fontId="191" fillId="34" borderId="0" xfId="555" applyFont="1" applyFill="1" applyAlignment="1">
      <alignment horizontal="center" vertical="center"/>
    </xf>
    <xf numFmtId="0" fontId="191" fillId="34" borderId="0" xfId="555" applyFont="1" applyFill="1" applyAlignment="1">
      <alignment horizontal="center" vertical="center" wrapText="1"/>
    </xf>
    <xf numFmtId="0" fontId="136" fillId="0" borderId="58" xfId="555" applyFont="1" applyBorder="1" applyAlignment="1">
      <alignment horizontal="center" vertical="center" wrapText="1"/>
    </xf>
    <xf numFmtId="0" fontId="136" fillId="0" borderId="1" xfId="555" applyFont="1" applyBorder="1" applyAlignment="1">
      <alignment horizontal="center" vertical="center" wrapText="1"/>
    </xf>
    <xf numFmtId="0" fontId="136" fillId="34" borderId="58" xfId="555" applyFont="1" applyFill="1" applyBorder="1" applyAlignment="1">
      <alignment horizontal="center" vertical="center" wrapText="1"/>
    </xf>
    <xf numFmtId="0" fontId="136" fillId="34" borderId="1" xfId="555" applyFont="1" applyFill="1" applyBorder="1" applyAlignment="1">
      <alignment horizontal="center" vertical="center" wrapText="1"/>
    </xf>
    <xf numFmtId="0" fontId="51" fillId="0" borderId="0" xfId="555" applyFont="1" applyAlignment="1">
      <alignment horizontal="left" vertical="center"/>
    </xf>
    <xf numFmtId="0" fontId="136" fillId="0" borderId="0" xfId="555" applyFont="1" applyAlignment="1">
      <alignment vertical="center"/>
    </xf>
    <xf numFmtId="0" fontId="136" fillId="0" borderId="59" xfId="555" applyFont="1" applyBorder="1" applyAlignment="1">
      <alignment horizontal="center" vertical="center" wrapText="1"/>
    </xf>
    <xf numFmtId="0" fontId="101" fillId="0" borderId="1" xfId="555" applyFont="1" applyBorder="1" applyAlignment="1">
      <alignment horizontal="center" vertical="center" wrapText="1"/>
    </xf>
    <xf numFmtId="0" fontId="101" fillId="0" borderId="40" xfId="555" applyFont="1" applyBorder="1" applyAlignment="1">
      <alignment horizontal="center" vertical="center" wrapText="1"/>
    </xf>
    <xf numFmtId="0" fontId="101" fillId="34" borderId="8" xfId="555" applyFont="1" applyFill="1" applyBorder="1" applyAlignment="1">
      <alignment horizontal="center" vertical="center" wrapText="1"/>
    </xf>
    <xf numFmtId="0" fontId="101" fillId="34" borderId="9" xfId="555" applyFont="1" applyFill="1" applyBorder="1" applyAlignment="1">
      <alignment horizontal="center" vertical="center" wrapText="1"/>
    </xf>
    <xf numFmtId="0" fontId="101" fillId="34" borderId="73" xfId="555" applyFont="1" applyFill="1" applyBorder="1" applyAlignment="1">
      <alignment horizontal="center" vertical="center" wrapText="1"/>
    </xf>
    <xf numFmtId="49" fontId="136" fillId="0" borderId="57" xfId="555" applyNumberFormat="1" applyFont="1" applyBorder="1" applyAlignment="1">
      <alignment horizontal="center" vertical="center" wrapText="1"/>
    </xf>
    <xf numFmtId="49" fontId="136" fillId="0" borderId="39" xfId="555" applyNumberFormat="1" applyFont="1" applyBorder="1" applyAlignment="1">
      <alignment horizontal="center" vertical="center" wrapText="1"/>
    </xf>
    <xf numFmtId="0" fontId="101" fillId="0" borderId="79" xfId="555" applyFont="1" applyBorder="1" applyAlignment="1">
      <alignment horizontal="center" vertical="center" wrapText="1"/>
    </xf>
    <xf numFmtId="0" fontId="101" fillId="0" borderId="4" xfId="555" applyFont="1" applyBorder="1" applyAlignment="1">
      <alignment horizontal="center" vertical="center" wrapText="1"/>
    </xf>
    <xf numFmtId="0" fontId="101" fillId="0" borderId="3" xfId="555" applyFont="1" applyBorder="1" applyAlignment="1">
      <alignment horizontal="center" vertical="center" wrapText="1"/>
    </xf>
    <xf numFmtId="0" fontId="44" fillId="31" borderId="0" xfId="0" applyFont="1" applyFill="1" applyAlignment="1">
      <alignment horizontal="center" vertical="center"/>
    </xf>
    <xf numFmtId="0" fontId="52" fillId="0" borderId="30" xfId="0" applyFont="1" applyBorder="1" applyAlignment="1">
      <alignment horizontal="center" vertical="center"/>
    </xf>
    <xf numFmtId="0" fontId="52" fillId="0" borderId="34" xfId="0" applyFont="1" applyBorder="1" applyAlignment="1">
      <alignment horizontal="center" vertical="center"/>
    </xf>
    <xf numFmtId="0" fontId="52" fillId="0" borderId="27" xfId="0" applyFont="1" applyBorder="1" applyAlignment="1">
      <alignment horizontal="center" vertical="center"/>
    </xf>
    <xf numFmtId="0" fontId="52" fillId="0" borderId="35" xfId="0" applyFont="1" applyBorder="1" applyAlignment="1">
      <alignment horizontal="center" vertical="center"/>
    </xf>
    <xf numFmtId="0" fontId="52" fillId="0" borderId="56" xfId="0" applyFont="1" applyBorder="1" applyAlignment="1">
      <alignment horizontal="center" vertical="center"/>
    </xf>
    <xf numFmtId="0" fontId="52" fillId="0" borderId="36" xfId="0" applyFont="1" applyBorder="1" applyAlignment="1">
      <alignment horizontal="center" vertical="center"/>
    </xf>
    <xf numFmtId="0" fontId="52" fillId="0" borderId="31" xfId="0" applyFont="1" applyBorder="1" applyAlignment="1">
      <alignment horizontal="center" vertical="center"/>
    </xf>
    <xf numFmtId="0" fontId="52" fillId="0" borderId="30" xfId="0" applyFont="1" applyBorder="1" applyAlignment="1">
      <alignment horizontal="center" vertical="center" wrapText="1"/>
    </xf>
    <xf numFmtId="0" fontId="52" fillId="0" borderId="36" xfId="0" applyFont="1" applyBorder="1" applyAlignment="1">
      <alignment horizontal="center" vertical="center" wrapText="1"/>
    </xf>
    <xf numFmtId="0" fontId="52" fillId="0" borderId="31" xfId="0" applyFont="1" applyBorder="1" applyAlignment="1">
      <alignment horizontal="center" vertical="center" wrapText="1"/>
    </xf>
    <xf numFmtId="0" fontId="43" fillId="0" borderId="0" xfId="0" applyFont="1" applyAlignment="1">
      <alignment horizontal="left" wrapText="1"/>
    </xf>
    <xf numFmtId="0" fontId="52" fillId="0" borderId="0" xfId="0" applyFont="1" applyAlignment="1">
      <alignment horizontal="center" wrapText="1"/>
    </xf>
    <xf numFmtId="0" fontId="43" fillId="0" borderId="66" xfId="0" applyFont="1" applyBorder="1" applyAlignment="1">
      <alignment horizontal="center" vertical="center" wrapText="1"/>
    </xf>
    <xf numFmtId="0" fontId="43" fillId="0" borderId="71" xfId="0" applyFont="1" applyBorder="1" applyAlignment="1">
      <alignment horizontal="center" vertical="center" wrapText="1"/>
    </xf>
    <xf numFmtId="0" fontId="43" fillId="0" borderId="68" xfId="0" applyFont="1" applyBorder="1" applyAlignment="1">
      <alignment horizontal="center" vertical="center" wrapText="1"/>
    </xf>
    <xf numFmtId="0" fontId="43" fillId="0" borderId="91" xfId="0" applyFont="1" applyBorder="1" applyAlignment="1">
      <alignment horizontal="center" vertical="center" wrapText="1"/>
    </xf>
    <xf numFmtId="0" fontId="43" fillId="0" borderId="49" xfId="0" applyFont="1" applyBorder="1" applyAlignment="1">
      <alignment horizontal="center" vertical="center" wrapText="1"/>
    </xf>
    <xf numFmtId="0" fontId="43" fillId="0" borderId="124" xfId="0" applyFont="1" applyBorder="1" applyAlignment="1">
      <alignment horizontal="center" vertical="center" wrapText="1"/>
    </xf>
    <xf numFmtId="0" fontId="43" fillId="0" borderId="0" xfId="0" applyFont="1" applyAlignment="1">
      <alignment horizontal="center" wrapText="1"/>
    </xf>
    <xf numFmtId="0" fontId="42" fillId="0" borderId="1" xfId="0" applyFont="1" applyBorder="1" applyAlignment="1">
      <alignment horizontal="center"/>
    </xf>
    <xf numFmtId="0" fontId="42" fillId="0" borderId="8" xfId="0" applyFont="1" applyBorder="1" applyAlignment="1">
      <alignment horizontal="center"/>
    </xf>
    <xf numFmtId="0" fontId="42" fillId="0" borderId="9" xfId="0" applyFont="1" applyBorder="1" applyAlignment="1">
      <alignment horizontal="center"/>
    </xf>
    <xf numFmtId="0" fontId="42" fillId="0" borderId="7" xfId="0" applyFont="1" applyBorder="1" applyAlignment="1">
      <alignment horizontal="center"/>
    </xf>
    <xf numFmtId="0" fontId="44" fillId="0" borderId="0" xfId="0" applyFont="1" applyAlignment="1">
      <alignment horizontal="right"/>
    </xf>
    <xf numFmtId="0" fontId="43" fillId="0" borderId="1" xfId="0" applyFont="1" applyBorder="1" applyAlignment="1">
      <alignment horizontal="center" vertical="center"/>
    </xf>
    <xf numFmtId="0" fontId="43" fillId="0" borderId="79" xfId="0" applyFont="1" applyBorder="1" applyAlignment="1">
      <alignment horizontal="center" vertical="center"/>
    </xf>
    <xf numFmtId="0" fontId="181" fillId="0" borderId="1" xfId="0" applyFont="1" applyBorder="1" applyAlignment="1">
      <alignment horizontal="center" vertical="center"/>
    </xf>
    <xf numFmtId="0" fontId="247" fillId="0" borderId="0" xfId="0" applyFont="1" applyAlignment="1">
      <alignment horizontal="center"/>
    </xf>
    <xf numFmtId="0" fontId="248" fillId="0" borderId="0" xfId="0" applyFont="1" applyAlignment="1">
      <alignment horizontal="center"/>
    </xf>
    <xf numFmtId="0" fontId="248" fillId="0" borderId="0" xfId="0" applyFont="1" applyAlignment="1">
      <alignment horizontal="center" wrapText="1"/>
    </xf>
    <xf numFmtId="0" fontId="42" fillId="0" borderId="8" xfId="0" applyFont="1" applyBorder="1" applyAlignment="1">
      <alignment horizontal="center" vertical="center"/>
    </xf>
    <xf numFmtId="0" fontId="42" fillId="0" borderId="9" xfId="0" applyFont="1" applyBorder="1" applyAlignment="1">
      <alignment horizontal="center" vertical="center"/>
    </xf>
    <xf numFmtId="0" fontId="42" fillId="0" borderId="7" xfId="0" applyFont="1" applyBorder="1" applyAlignment="1">
      <alignment horizontal="center" vertical="center"/>
    </xf>
    <xf numFmtId="0" fontId="131" fillId="0" borderId="5" xfId="0" applyFont="1" applyBorder="1" applyAlignment="1">
      <alignment horizontal="center" vertical="center" wrapText="1"/>
    </xf>
    <xf numFmtId="0" fontId="246" fillId="0" borderId="0" xfId="0" applyFont="1" applyAlignment="1">
      <alignment horizontal="center" vertical="center"/>
    </xf>
    <xf numFmtId="0" fontId="42" fillId="0" borderId="79" xfId="0" applyFont="1" applyBorder="1" applyAlignment="1">
      <alignment horizontal="center" vertical="center" wrapText="1"/>
    </xf>
    <xf numFmtId="0" fontId="42" fillId="0" borderId="3" xfId="0" applyFont="1" applyBorder="1" applyAlignment="1">
      <alignment horizontal="center" vertical="center" wrapText="1"/>
    </xf>
    <xf numFmtId="0" fontId="41" fillId="0" borderId="79" xfId="0" applyFont="1" applyBorder="1" applyAlignment="1">
      <alignment horizontal="center" vertical="center"/>
    </xf>
    <xf numFmtId="0" fontId="41" fillId="0" borderId="3" xfId="0" applyFont="1" applyBorder="1" applyAlignment="1">
      <alignment horizontal="center" vertical="center"/>
    </xf>
    <xf numFmtId="0" fontId="181" fillId="0" borderId="97" xfId="0" applyFont="1" applyBorder="1" applyAlignment="1">
      <alignment horizontal="center" vertical="center"/>
    </xf>
    <xf numFmtId="0" fontId="181" fillId="0" borderId="9" xfId="0" applyFont="1" applyBorder="1" applyAlignment="1">
      <alignment horizontal="center" vertical="center"/>
    </xf>
    <xf numFmtId="0" fontId="181" fillId="0" borderId="7" xfId="0" applyFont="1" applyBorder="1" applyAlignment="1">
      <alignment horizontal="center" vertical="center"/>
    </xf>
    <xf numFmtId="0" fontId="42" fillId="0" borderId="79" xfId="0" applyFont="1" applyBorder="1" applyAlignment="1">
      <alignment horizontal="center" vertical="center"/>
    </xf>
    <xf numFmtId="0" fontId="42" fillId="0" borderId="3" xfId="0" applyFont="1" applyBorder="1" applyAlignment="1">
      <alignment horizontal="center" vertical="center"/>
    </xf>
    <xf numFmtId="0" fontId="42" fillId="0" borderId="79" xfId="0" applyFont="1" applyBorder="1" applyAlignment="1">
      <alignment vertical="top" wrapText="1"/>
    </xf>
    <xf numFmtId="0" fontId="42" fillId="0" borderId="3" xfId="0" applyFont="1" applyBorder="1" applyAlignment="1">
      <alignment vertical="top" wrapText="1"/>
    </xf>
    <xf numFmtId="0" fontId="246" fillId="0" borderId="1" xfId="0" applyFont="1" applyBorder="1" applyAlignment="1">
      <alignment horizontal="left" vertical="center" wrapText="1"/>
    </xf>
    <xf numFmtId="0" fontId="245" fillId="0" borderId="8" xfId="0" applyFont="1" applyBorder="1" applyAlignment="1">
      <alignment wrapText="1"/>
    </xf>
    <xf numFmtId="0" fontId="245" fillId="0" borderId="9" xfId="0" applyFont="1" applyBorder="1" applyAlignment="1">
      <alignment wrapText="1"/>
    </xf>
    <xf numFmtId="0" fontId="245" fillId="0" borderId="7" xfId="0" applyFont="1" applyBorder="1" applyAlignment="1">
      <alignment wrapText="1"/>
    </xf>
    <xf numFmtId="0" fontId="131" fillId="0" borderId="1" xfId="0" applyFont="1" applyBorder="1" applyAlignment="1">
      <alignment horizontal="left" vertical="center" wrapText="1"/>
    </xf>
    <xf numFmtId="0" fontId="131" fillId="0" borderId="0" xfId="0" applyFont="1" applyAlignment="1">
      <alignment horizontal="center" vertical="center" wrapText="1"/>
    </xf>
    <xf numFmtId="0" fontId="245" fillId="0" borderId="1" xfId="0" applyFont="1" applyBorder="1" applyAlignment="1">
      <alignment wrapText="1"/>
    </xf>
    <xf numFmtId="0" fontId="93" fillId="0" borderId="5" xfId="0" applyFont="1" applyBorder="1" applyAlignment="1">
      <alignment horizontal="center"/>
    </xf>
    <xf numFmtId="0" fontId="41" fillId="0" borderId="77" xfId="0" applyFont="1" applyBorder="1" applyAlignment="1">
      <alignment horizontal="center" vertical="top"/>
    </xf>
    <xf numFmtId="0" fontId="44" fillId="0" borderId="0" xfId="0" applyFont="1" applyAlignment="1">
      <alignment horizontal="center"/>
    </xf>
    <xf numFmtId="0" fontId="44" fillId="0" borderId="0" xfId="0" applyFont="1" applyAlignment="1">
      <alignment horizontal="center" vertical="top" wrapText="1"/>
    </xf>
    <xf numFmtId="0" fontId="265" fillId="0" borderId="0" xfId="0" applyFont="1" applyAlignment="1">
      <alignment horizontal="center"/>
    </xf>
    <xf numFmtId="0" fontId="93" fillId="0" borderId="0" xfId="0" applyFont="1" applyAlignment="1">
      <alignment horizontal="center"/>
    </xf>
    <xf numFmtId="0" fontId="93" fillId="0" borderId="5" xfId="0" applyFont="1" applyBorder="1" applyAlignment="1">
      <alignment horizontal="center" wrapText="1"/>
    </xf>
    <xf numFmtId="0" fontId="184" fillId="0" borderId="0" xfId="0" applyFont="1" applyAlignment="1">
      <alignment horizontal="center"/>
    </xf>
    <xf numFmtId="49" fontId="136" fillId="0" borderId="57" xfId="0" applyNumberFormat="1" applyFont="1" applyBorder="1" applyAlignment="1">
      <alignment horizontal="center" vertical="center" wrapText="1"/>
    </xf>
    <xf numFmtId="49" fontId="136" fillId="0" borderId="48" xfId="0" applyNumberFormat="1" applyFont="1" applyBorder="1" applyAlignment="1">
      <alignment horizontal="center" vertical="center" wrapText="1"/>
    </xf>
    <xf numFmtId="49" fontId="136" fillId="0" borderId="60" xfId="0" applyNumberFormat="1" applyFont="1" applyBorder="1" applyAlignment="1">
      <alignment horizontal="center" vertical="center" wrapText="1"/>
    </xf>
    <xf numFmtId="0" fontId="136" fillId="0" borderId="58" xfId="0" applyFont="1" applyBorder="1" applyAlignment="1">
      <alignment horizontal="center" vertical="center" wrapText="1"/>
    </xf>
    <xf numFmtId="0" fontId="136" fillId="0" borderId="49" xfId="0" applyFont="1" applyBorder="1" applyAlignment="1">
      <alignment horizontal="center" vertical="center" wrapText="1"/>
    </xf>
    <xf numFmtId="0" fontId="136" fillId="0" borderId="61" xfId="0" applyFont="1" applyBorder="1" applyAlignment="1">
      <alignment horizontal="center" vertical="center" wrapText="1"/>
    </xf>
    <xf numFmtId="0" fontId="136" fillId="0" borderId="64" xfId="0" applyFont="1" applyBorder="1" applyAlignment="1">
      <alignment horizontal="center" vertical="center" wrapText="1"/>
    </xf>
    <xf numFmtId="0" fontId="136" fillId="0" borderId="93" xfId="0" applyFont="1" applyBorder="1" applyAlignment="1">
      <alignment horizontal="center" vertical="center" wrapText="1"/>
    </xf>
    <xf numFmtId="0" fontId="136" fillId="0" borderId="65" xfId="0" applyFont="1" applyBorder="1" applyAlignment="1">
      <alignment horizontal="center" vertical="center" wrapText="1"/>
    </xf>
    <xf numFmtId="0" fontId="136" fillId="0" borderId="1" xfId="0" applyFont="1" applyBorder="1" applyAlignment="1">
      <alignment horizontal="center" vertical="center" wrapText="1"/>
    </xf>
    <xf numFmtId="0" fontId="136" fillId="0" borderId="8" xfId="0" applyFont="1" applyBorder="1" applyAlignment="1">
      <alignment horizontal="center" vertical="center" wrapText="1"/>
    </xf>
    <xf numFmtId="0" fontId="136" fillId="0" borderId="7" xfId="0" applyFont="1" applyBorder="1" applyAlignment="1">
      <alignment horizontal="center" vertical="center" wrapText="1"/>
    </xf>
    <xf numFmtId="0" fontId="206" fillId="0" borderId="79" xfId="0" applyFont="1" applyBorder="1" applyAlignment="1">
      <alignment horizontal="center" vertical="center"/>
    </xf>
    <xf numFmtId="0" fontId="206" fillId="0" borderId="3" xfId="0" applyFont="1" applyBorder="1" applyAlignment="1">
      <alignment horizontal="center" vertical="center"/>
    </xf>
    <xf numFmtId="2" fontId="153" fillId="3" borderId="5" xfId="505" applyNumberFormat="1" applyFont="1" applyFill="1" applyBorder="1" applyAlignment="1" applyProtection="1">
      <alignment horizontal="center" vertical="center" wrapText="1"/>
      <protection hidden="1"/>
    </xf>
    <xf numFmtId="0" fontId="153" fillId="0" borderId="77" xfId="505" applyFont="1" applyBorder="1" applyAlignment="1">
      <alignment horizontal="center" vertical="top"/>
    </xf>
    <xf numFmtId="0" fontId="133" fillId="34" borderId="35" xfId="447" applyFont="1" applyFill="1" applyBorder="1" applyAlignment="1">
      <alignment horizontal="right" vertical="center"/>
    </xf>
    <xf numFmtId="0" fontId="137" fillId="31" borderId="48" xfId="447" applyFont="1" applyFill="1" applyBorder="1" applyAlignment="1">
      <alignment horizontal="center" vertical="center" wrapText="1"/>
    </xf>
    <xf numFmtId="0" fontId="137" fillId="31" borderId="51" xfId="447" applyFont="1" applyFill="1" applyBorder="1" applyAlignment="1">
      <alignment horizontal="center" vertical="center" wrapText="1"/>
    </xf>
    <xf numFmtId="0" fontId="137" fillId="31" borderId="95" xfId="447" applyFont="1" applyFill="1" applyBorder="1" applyAlignment="1">
      <alignment horizontal="center" vertical="center" wrapText="1"/>
    </xf>
    <xf numFmtId="4" fontId="137" fillId="31" borderId="58" xfId="448" applyNumberFormat="1" applyFont="1" applyFill="1" applyBorder="1" applyAlignment="1">
      <alignment horizontal="center" vertical="center" wrapText="1"/>
    </xf>
    <xf numFmtId="4" fontId="137" fillId="31" borderId="1" xfId="448" applyNumberFormat="1" applyFont="1" applyFill="1" applyBorder="1" applyAlignment="1">
      <alignment horizontal="center" vertical="center" wrapText="1"/>
    </xf>
    <xf numFmtId="4" fontId="137" fillId="31" borderId="45" xfId="448" applyNumberFormat="1" applyFont="1" applyFill="1" applyBorder="1" applyAlignment="1">
      <alignment horizontal="center" vertical="center" wrapText="1"/>
    </xf>
    <xf numFmtId="4" fontId="137" fillId="31" borderId="50" xfId="448" applyNumberFormat="1" applyFont="1" applyFill="1" applyBorder="1" applyAlignment="1">
      <alignment horizontal="center" vertical="center" wrapText="1"/>
    </xf>
    <xf numFmtId="4" fontId="137" fillId="31" borderId="25" xfId="448" applyNumberFormat="1" applyFont="1" applyFill="1" applyBorder="1" applyAlignment="1">
      <alignment horizontal="center" vertical="center" wrapText="1"/>
    </xf>
    <xf numFmtId="4" fontId="137" fillId="31" borderId="116" xfId="448" applyNumberFormat="1" applyFont="1" applyFill="1" applyBorder="1" applyAlignment="1">
      <alignment horizontal="center" vertical="center" wrapText="1"/>
    </xf>
    <xf numFmtId="4" fontId="137" fillId="31" borderId="66" xfId="448" applyNumberFormat="1" applyFont="1" applyFill="1" applyBorder="1" applyAlignment="1">
      <alignment horizontal="center" vertical="center" wrapText="1"/>
    </xf>
    <xf numFmtId="4" fontId="137" fillId="31" borderId="67" xfId="448" applyNumberFormat="1" applyFont="1" applyFill="1" applyBorder="1" applyAlignment="1">
      <alignment horizontal="center" vertical="center" wrapText="1"/>
    </xf>
    <xf numFmtId="4" fontId="137" fillId="31" borderId="68" xfId="448" applyNumberFormat="1" applyFont="1" applyFill="1" applyBorder="1" applyAlignment="1">
      <alignment horizontal="center" vertical="center" wrapText="1"/>
    </xf>
    <xf numFmtId="0" fontId="137" fillId="31" borderId="65" xfId="447" applyFont="1" applyFill="1" applyBorder="1" applyAlignment="1">
      <alignment horizontal="center" vertical="center"/>
    </xf>
    <xf numFmtId="0" fontId="137" fillId="31" borderId="58" xfId="447" applyFont="1" applyFill="1" applyBorder="1" applyAlignment="1">
      <alignment horizontal="center" vertical="center"/>
    </xf>
    <xf numFmtId="0" fontId="137" fillId="31" borderId="64" xfId="447" applyFont="1" applyFill="1" applyBorder="1" applyAlignment="1">
      <alignment vertical="center"/>
    </xf>
    <xf numFmtId="0" fontId="138" fillId="31" borderId="33" xfId="447" applyFont="1" applyFill="1" applyBorder="1" applyAlignment="1">
      <alignment horizontal="center" vertical="center" wrapText="1"/>
    </xf>
    <xf numFmtId="0" fontId="138" fillId="31" borderId="32" xfId="447" applyFont="1" applyFill="1" applyBorder="1" applyAlignment="1">
      <alignment horizontal="center" vertical="center" wrapText="1"/>
    </xf>
    <xf numFmtId="0" fontId="138" fillId="31" borderId="23" xfId="447" applyFont="1" applyFill="1" applyBorder="1" applyAlignment="1">
      <alignment horizontal="center" vertical="center" wrapText="1"/>
    </xf>
    <xf numFmtId="0" fontId="136" fillId="34" borderId="0" xfId="447" applyFont="1" applyFill="1" applyAlignment="1">
      <alignment horizontal="center" wrapText="1"/>
    </xf>
    <xf numFmtId="0" fontId="101" fillId="3" borderId="0" xfId="447" applyFont="1" applyFill="1" applyAlignment="1">
      <alignment horizontal="center"/>
    </xf>
    <xf numFmtId="0" fontId="137" fillId="31" borderId="7" xfId="447" applyFont="1" applyFill="1" applyBorder="1" applyAlignment="1">
      <alignment horizontal="center" vertical="center"/>
    </xf>
    <xf numFmtId="0" fontId="137" fillId="31" borderId="1" xfId="447" applyFont="1" applyFill="1" applyBorder="1" applyAlignment="1">
      <alignment horizontal="center" vertical="center"/>
    </xf>
    <xf numFmtId="0" fontId="137" fillId="31" borderId="1" xfId="447" applyFont="1" applyFill="1" applyBorder="1" applyAlignment="1">
      <alignment vertical="center"/>
    </xf>
    <xf numFmtId="0" fontId="138" fillId="31" borderId="79" xfId="447" applyFont="1" applyFill="1" applyBorder="1" applyAlignment="1">
      <alignment horizontal="center" vertical="center" wrapText="1"/>
    </xf>
    <xf numFmtId="0" fontId="138" fillId="31" borderId="4" xfId="447" applyFont="1" applyFill="1" applyBorder="1" applyAlignment="1">
      <alignment horizontal="center" vertical="center" wrapText="1"/>
    </xf>
    <xf numFmtId="0" fontId="138" fillId="31" borderId="3" xfId="447" applyFont="1" applyFill="1" applyBorder="1" applyAlignment="1">
      <alignment horizontal="center" vertical="center" wrapText="1"/>
    </xf>
    <xf numFmtId="0" fontId="137" fillId="31" borderId="78" xfId="447" applyFont="1" applyFill="1" applyBorder="1" applyAlignment="1">
      <alignment horizontal="center" vertical="center" wrapText="1"/>
    </xf>
    <xf numFmtId="0" fontId="137" fillId="31" borderId="86" xfId="447" applyFont="1" applyFill="1" applyBorder="1" applyAlignment="1">
      <alignment horizontal="center" vertical="center" wrapText="1"/>
    </xf>
    <xf numFmtId="0" fontId="137" fillId="31" borderId="79" xfId="447" applyFont="1" applyFill="1" applyBorder="1" applyAlignment="1">
      <alignment horizontal="center" vertical="center" wrapText="1"/>
    </xf>
    <xf numFmtId="0" fontId="137" fillId="31" borderId="94" xfId="447" applyFont="1" applyFill="1" applyBorder="1" applyAlignment="1">
      <alignment horizontal="center" vertical="center" wrapText="1"/>
    </xf>
    <xf numFmtId="0" fontId="137" fillId="31" borderId="1" xfId="447" applyFont="1" applyFill="1" applyBorder="1" applyAlignment="1">
      <alignment horizontal="center" vertical="center" wrapText="1"/>
    </xf>
    <xf numFmtId="0" fontId="137" fillId="31" borderId="45" xfId="447" applyFont="1" applyFill="1" applyBorder="1" applyAlignment="1">
      <alignment horizontal="center" vertical="center" wrapText="1"/>
    </xf>
    <xf numFmtId="0" fontId="137" fillId="31" borderId="8" xfId="447" applyFont="1" applyFill="1" applyBorder="1" applyAlignment="1">
      <alignment horizontal="center" vertical="center" wrapText="1"/>
    </xf>
    <xf numFmtId="0" fontId="137" fillId="31" borderId="55" xfId="447" applyFont="1" applyFill="1" applyBorder="1" applyAlignment="1">
      <alignment horizontal="center" vertical="center" wrapText="1"/>
    </xf>
    <xf numFmtId="0" fontId="137" fillId="31" borderId="69" xfId="447" applyFont="1" applyFill="1" applyBorder="1" applyAlignment="1">
      <alignment horizontal="center" vertical="center" wrapText="1"/>
    </xf>
    <xf numFmtId="0" fontId="137" fillId="31" borderId="3" xfId="447" applyFont="1" applyFill="1" applyBorder="1" applyAlignment="1">
      <alignment horizontal="center" vertical="center" wrapText="1"/>
    </xf>
    <xf numFmtId="0" fontId="146" fillId="66" borderId="1" xfId="505" applyFont="1" applyFill="1" applyBorder="1" applyAlignment="1">
      <alignment horizontal="center" vertical="center" wrapText="1"/>
    </xf>
    <xf numFmtId="0" fontId="198" fillId="0" borderId="0" xfId="505" applyFont="1" applyAlignment="1">
      <alignment horizontal="center" vertical="center" wrapText="1"/>
    </xf>
    <xf numFmtId="0" fontId="43" fillId="0" borderId="0" xfId="505" applyFont="1" applyAlignment="1">
      <alignment horizontal="center" vertical="center" wrapText="1"/>
    </xf>
    <xf numFmtId="0" fontId="42" fillId="0" borderId="0" xfId="505" applyFont="1" applyAlignment="1">
      <alignment horizontal="center" vertical="center" wrapText="1"/>
    </xf>
    <xf numFmtId="0" fontId="43" fillId="0" borderId="0" xfId="505" applyFont="1" applyAlignment="1">
      <alignment horizontal="left" vertical="center" wrapText="1"/>
    </xf>
    <xf numFmtId="0" fontId="52" fillId="0" borderId="0" xfId="505" applyFont="1" applyAlignment="1" applyProtection="1">
      <alignment horizontal="center" vertical="center" wrapText="1"/>
      <protection locked="0"/>
    </xf>
    <xf numFmtId="0" fontId="52" fillId="3" borderId="0" xfId="505" applyFont="1" applyFill="1" applyAlignment="1" applyProtection="1">
      <alignment horizontal="center" vertical="center" wrapText="1"/>
      <protection locked="0"/>
    </xf>
    <xf numFmtId="0" fontId="152" fillId="3" borderId="0" xfId="505" applyFont="1" applyFill="1" applyAlignment="1">
      <alignment horizontal="center" vertical="center"/>
    </xf>
    <xf numFmtId="2" fontId="44" fillId="0" borderId="45" xfId="505" applyNumberFormat="1" applyFont="1" applyBorder="1" applyAlignment="1">
      <alignment horizontal="right"/>
    </xf>
    <xf numFmtId="2" fontId="44" fillId="0" borderId="46" xfId="505" applyNumberFormat="1" applyFont="1" applyBorder="1" applyAlignment="1">
      <alignment horizontal="right"/>
    </xf>
    <xf numFmtId="0" fontId="44" fillId="0" borderId="41" xfId="505" applyFont="1" applyBorder="1" applyAlignment="1">
      <alignment horizontal="center" vertical="center"/>
    </xf>
    <xf numFmtId="0" fontId="44" fillId="0" borderId="42" xfId="505" applyFont="1" applyBorder="1" applyAlignment="1">
      <alignment horizontal="center" vertical="center"/>
    </xf>
    <xf numFmtId="2" fontId="44" fillId="0" borderId="80" xfId="505" applyNumberFormat="1" applyFont="1" applyBorder="1" applyAlignment="1">
      <alignment horizontal="right"/>
    </xf>
    <xf numFmtId="2" fontId="44" fillId="0" borderId="54" xfId="505" applyNumberFormat="1" applyFont="1" applyBorder="1" applyAlignment="1">
      <alignment horizontal="right"/>
    </xf>
    <xf numFmtId="2" fontId="44" fillId="0" borderId="55" xfId="505" applyNumberFormat="1" applyFont="1" applyBorder="1" applyAlignment="1">
      <alignment horizontal="right"/>
    </xf>
    <xf numFmtId="0" fontId="44" fillId="0" borderId="39" xfId="505" applyFont="1" applyBorder="1" applyAlignment="1">
      <alignment horizontal="center" vertical="center"/>
    </xf>
    <xf numFmtId="0" fontId="44" fillId="0" borderId="0" xfId="505" applyFont="1" applyAlignment="1">
      <alignment horizontal="center" vertical="center" wrapText="1"/>
    </xf>
    <xf numFmtId="0" fontId="44" fillId="0" borderId="28" xfId="505" applyFont="1" applyBorder="1" applyAlignment="1">
      <alignment horizontal="center" vertical="center"/>
    </xf>
    <xf numFmtId="0" fontId="44" fillId="0" borderId="29" xfId="505" applyFont="1" applyBorder="1" applyAlignment="1">
      <alignment horizontal="center" vertical="center"/>
    </xf>
    <xf numFmtId="0" fontId="44" fillId="0" borderId="48" xfId="505" applyFont="1" applyBorder="1" applyAlignment="1">
      <alignment horizontal="center" vertical="center"/>
    </xf>
    <xf numFmtId="0" fontId="44" fillId="0" borderId="95" xfId="505" applyFont="1" applyBorder="1" applyAlignment="1">
      <alignment horizontal="center" vertical="center"/>
    </xf>
    <xf numFmtId="0" fontId="44" fillId="0" borderId="51" xfId="505" applyFont="1" applyBorder="1" applyAlignment="1">
      <alignment horizontal="center" vertical="center"/>
    </xf>
    <xf numFmtId="0" fontId="44" fillId="0" borderId="48" xfId="0" applyFont="1" applyBorder="1" applyAlignment="1">
      <alignment horizontal="center" vertical="center"/>
    </xf>
    <xf numFmtId="0" fontId="44" fillId="0" borderId="95" xfId="0" applyFont="1" applyBorder="1" applyAlignment="1">
      <alignment horizontal="center" vertical="center"/>
    </xf>
    <xf numFmtId="2" fontId="44" fillId="0" borderId="80" xfId="0" applyNumberFormat="1" applyFont="1" applyBorder="1" applyAlignment="1">
      <alignment horizontal="right" vertical="center"/>
    </xf>
    <xf numFmtId="2" fontId="44" fillId="0" borderId="54" xfId="0" applyNumberFormat="1" applyFont="1" applyBorder="1" applyAlignment="1">
      <alignment horizontal="right" vertical="center"/>
    </xf>
    <xf numFmtId="0" fontId="44" fillId="0" borderId="91" xfId="505" applyFont="1" applyBorder="1" applyAlignment="1">
      <alignment horizontal="center" vertical="center"/>
    </xf>
    <xf numFmtId="0" fontId="44" fillId="0" borderId="49" xfId="505" applyFont="1" applyBorder="1" applyAlignment="1">
      <alignment horizontal="center" vertical="center"/>
    </xf>
    <xf numFmtId="0" fontId="44" fillId="0" borderId="50" xfId="505" applyFont="1" applyBorder="1" applyAlignment="1">
      <alignment horizontal="center" vertical="center"/>
    </xf>
    <xf numFmtId="2" fontId="44" fillId="0" borderId="45" xfId="0" applyNumberFormat="1" applyFont="1" applyBorder="1" applyAlignment="1">
      <alignment horizontal="right" vertical="center"/>
    </xf>
    <xf numFmtId="2" fontId="44" fillId="0" borderId="46" xfId="0" applyNumberFormat="1" applyFont="1" applyBorder="1" applyAlignment="1">
      <alignment horizontal="right" vertical="center"/>
    </xf>
    <xf numFmtId="2" fontId="93" fillId="0" borderId="98" xfId="0" applyNumberFormat="1" applyFont="1" applyBorder="1" applyAlignment="1">
      <alignment horizontal="right" vertical="center"/>
    </xf>
    <xf numFmtId="0" fontId="93" fillId="0" borderId="31" xfId="0" applyFont="1" applyBorder="1" applyAlignment="1">
      <alignment horizontal="right" vertical="center"/>
    </xf>
    <xf numFmtId="0" fontId="110" fillId="0" borderId="0" xfId="0" applyFont="1" applyAlignment="1">
      <alignment horizontal="center" vertical="top" wrapText="1"/>
    </xf>
    <xf numFmtId="0" fontId="44" fillId="0" borderId="0" xfId="505" applyFont="1" applyAlignment="1">
      <alignment horizontal="left" vertical="top" wrapText="1"/>
    </xf>
    <xf numFmtId="0" fontId="44" fillId="0" borderId="124" xfId="505" applyFont="1" applyBorder="1" applyAlignment="1">
      <alignment horizontal="center" vertical="top" wrapText="1"/>
    </xf>
    <xf numFmtId="0" fontId="44" fillId="0" borderId="70" xfId="505" applyFont="1" applyBorder="1" applyAlignment="1">
      <alignment horizontal="center" vertical="top" wrapText="1"/>
    </xf>
    <xf numFmtId="2" fontId="93" fillId="0" borderId="36" xfId="0" applyNumberFormat="1" applyFont="1" applyBorder="1" applyAlignment="1">
      <alignment horizontal="right" vertical="center"/>
    </xf>
    <xf numFmtId="0" fontId="93" fillId="0" borderId="63" xfId="0" applyFont="1" applyBorder="1" applyAlignment="1">
      <alignment horizontal="right" vertical="center"/>
    </xf>
    <xf numFmtId="0" fontId="44" fillId="0" borderId="51" xfId="0" applyFont="1" applyBorder="1" applyAlignment="1">
      <alignment horizontal="center" vertical="center"/>
    </xf>
    <xf numFmtId="2" fontId="44" fillId="0" borderId="77" xfId="0" applyNumberFormat="1" applyFont="1" applyBorder="1" applyAlignment="1">
      <alignment horizontal="right" vertical="center"/>
    </xf>
    <xf numFmtId="2" fontId="44" fillId="0" borderId="78" xfId="0" applyNumberFormat="1" applyFont="1" applyBorder="1" applyAlignment="1">
      <alignment horizontal="right" vertical="center"/>
    </xf>
    <xf numFmtId="0" fontId="44" fillId="0" borderId="58" xfId="505" applyFont="1" applyBorder="1" applyAlignment="1">
      <alignment horizontal="center"/>
    </xf>
    <xf numFmtId="0" fontId="44" fillId="0" borderId="59" xfId="505" applyFont="1" applyBorder="1" applyAlignment="1">
      <alignment horizontal="center"/>
    </xf>
    <xf numFmtId="4" fontId="44" fillId="0" borderId="9" xfId="505" applyNumberFormat="1" applyFont="1" applyBorder="1" applyAlignment="1">
      <alignment horizontal="right" vertical="center"/>
    </xf>
    <xf numFmtId="4" fontId="44" fillId="0" borderId="7" xfId="505" applyNumberFormat="1" applyFont="1" applyBorder="1" applyAlignment="1">
      <alignment horizontal="right" vertical="center"/>
    </xf>
    <xf numFmtId="0" fontId="93" fillId="0" borderId="57" xfId="505" applyFont="1" applyBorder="1" applyAlignment="1">
      <alignment horizontal="center" vertical="center"/>
    </xf>
    <xf numFmtId="0" fontId="93" fillId="0" borderId="44" xfId="505" applyFont="1" applyBorder="1" applyAlignment="1">
      <alignment horizontal="center" vertical="center"/>
    </xf>
    <xf numFmtId="0" fontId="93" fillId="0" borderId="64" xfId="505" applyFont="1" applyBorder="1" applyAlignment="1">
      <alignment horizontal="center" vertical="center" wrapText="1"/>
    </xf>
    <xf numFmtId="0" fontId="93" fillId="0" borderId="55" xfId="505" applyFont="1" applyBorder="1" applyAlignment="1">
      <alignment horizontal="center" vertical="center" wrapText="1"/>
    </xf>
    <xf numFmtId="0" fontId="93" fillId="0" borderId="59" xfId="505" applyFont="1" applyBorder="1" applyAlignment="1">
      <alignment horizontal="center" vertical="center"/>
    </xf>
    <xf numFmtId="0" fontId="93" fillId="0" borderId="64" xfId="505" applyFont="1" applyBorder="1" applyAlignment="1">
      <alignment horizontal="center" vertical="center"/>
    </xf>
    <xf numFmtId="0" fontId="93" fillId="0" borderId="65" xfId="505" applyFont="1" applyBorder="1" applyAlignment="1">
      <alignment horizontal="center" vertical="center"/>
    </xf>
    <xf numFmtId="0" fontId="44" fillId="0" borderId="125" xfId="505" applyFont="1" applyBorder="1" applyAlignment="1">
      <alignment horizontal="center" vertical="top" wrapText="1"/>
    </xf>
    <xf numFmtId="0" fontId="93" fillId="32" borderId="57" xfId="505" applyFont="1" applyFill="1" applyBorder="1" applyAlignment="1">
      <alignment horizontal="center" vertical="center"/>
    </xf>
    <xf numFmtId="0" fontId="93" fillId="32" borderId="59" xfId="505" applyFont="1" applyFill="1" applyBorder="1" applyAlignment="1">
      <alignment horizontal="center" vertical="center"/>
    </xf>
    <xf numFmtId="0" fontId="93" fillId="0" borderId="0" xfId="505" applyFont="1" applyAlignment="1">
      <alignment horizontal="center" vertical="center"/>
    </xf>
    <xf numFmtId="4" fontId="93" fillId="32" borderId="30" xfId="505" applyNumberFormat="1" applyFont="1" applyFill="1" applyBorder="1" applyAlignment="1">
      <alignment horizontal="center" vertical="center"/>
    </xf>
    <xf numFmtId="4" fontId="93" fillId="32" borderId="31" xfId="505" applyNumberFormat="1" applyFont="1" applyFill="1" applyBorder="1" applyAlignment="1">
      <alignment horizontal="center" vertical="center"/>
    </xf>
    <xf numFmtId="0" fontId="44" fillId="0" borderId="47" xfId="505" applyFont="1" applyBorder="1" applyAlignment="1">
      <alignment horizontal="left" vertical="top" wrapText="1"/>
    </xf>
    <xf numFmtId="0" fontId="44" fillId="0" borderId="43" xfId="505" applyFont="1" applyBorder="1" applyAlignment="1">
      <alignment horizontal="left" vertical="top" wrapText="1"/>
    </xf>
    <xf numFmtId="0" fontId="44" fillId="0" borderId="0" xfId="505" applyFont="1" applyAlignment="1">
      <alignment horizontal="left" vertical="center" wrapText="1"/>
    </xf>
    <xf numFmtId="4" fontId="44" fillId="0" borderId="9" xfId="0" applyNumberFormat="1" applyFont="1" applyBorder="1" applyAlignment="1">
      <alignment horizontal="right" vertical="center"/>
    </xf>
    <xf numFmtId="4" fontId="44" fillId="0" borderId="7" xfId="0" applyNumberFormat="1" applyFont="1" applyBorder="1" applyAlignment="1">
      <alignment horizontal="right" vertical="center"/>
    </xf>
    <xf numFmtId="4" fontId="44" fillId="0" borderId="73" xfId="505" applyNumberFormat="1" applyFont="1" applyBorder="1" applyAlignment="1">
      <alignment horizontal="right" vertical="center"/>
    </xf>
    <xf numFmtId="4" fontId="44" fillId="0" borderId="77" xfId="505" applyNumberFormat="1" applyFont="1" applyBorder="1" applyAlignment="1">
      <alignment horizontal="right" vertical="center"/>
    </xf>
    <xf numFmtId="4" fontId="44" fillId="0" borderId="78" xfId="505" applyNumberFormat="1" applyFont="1" applyBorder="1" applyAlignment="1">
      <alignment horizontal="right" vertical="center"/>
    </xf>
    <xf numFmtId="4" fontId="44" fillId="0" borderId="126" xfId="505" applyNumberFormat="1" applyFont="1" applyBorder="1" applyAlignment="1">
      <alignment horizontal="right" vertical="center"/>
    </xf>
    <xf numFmtId="4" fontId="93" fillId="0" borderId="98" xfId="505" applyNumberFormat="1" applyFont="1" applyBorder="1" applyAlignment="1">
      <alignment horizontal="right" vertical="center"/>
    </xf>
    <xf numFmtId="4" fontId="93" fillId="0" borderId="63" xfId="505" applyNumberFormat="1" applyFont="1" applyBorder="1" applyAlignment="1">
      <alignment horizontal="right" vertical="center"/>
    </xf>
    <xf numFmtId="0" fontId="44" fillId="0" borderId="63" xfId="0" applyFont="1" applyBorder="1" applyAlignment="1">
      <alignment horizontal="center" vertical="center"/>
    </xf>
    <xf numFmtId="0" fontId="44" fillId="0" borderId="124" xfId="0" applyFont="1" applyBorder="1" applyAlignment="1">
      <alignment horizontal="center" vertical="center"/>
    </xf>
    <xf numFmtId="0" fontId="44" fillId="0" borderId="60" xfId="0" applyFont="1" applyBorder="1" applyAlignment="1">
      <alignment horizontal="center" vertical="center"/>
    </xf>
    <xf numFmtId="0" fontId="44" fillId="0" borderId="62" xfId="0" applyFont="1" applyBorder="1" applyAlignment="1">
      <alignment horizontal="center" vertical="center"/>
    </xf>
    <xf numFmtId="4" fontId="93" fillId="0" borderId="36" xfId="505" applyNumberFormat="1" applyFont="1" applyBorder="1" applyAlignment="1">
      <alignment horizontal="right" vertical="center"/>
    </xf>
    <xf numFmtId="0" fontId="44" fillId="0" borderId="60" xfId="0" applyFont="1" applyBorder="1" applyAlignment="1">
      <alignment horizontal="center"/>
    </xf>
    <xf numFmtId="0" fontId="44" fillId="0" borderId="62" xfId="0" applyFont="1" applyBorder="1" applyAlignment="1">
      <alignment horizontal="center"/>
    </xf>
    <xf numFmtId="0" fontId="93" fillId="0" borderId="0" xfId="505" applyFont="1" applyAlignment="1">
      <alignment horizontal="center" vertical="center" wrapText="1"/>
    </xf>
    <xf numFmtId="0" fontId="44" fillId="0" borderId="33" xfId="0" applyFont="1" applyBorder="1" applyAlignment="1">
      <alignment horizontal="center" vertical="center"/>
    </xf>
    <xf numFmtId="0" fontId="44" fillId="0" borderId="23" xfId="0" applyFont="1" applyBorder="1" applyAlignment="1">
      <alignment horizontal="center" vertical="center"/>
    </xf>
    <xf numFmtId="0" fontId="44" fillId="0" borderId="33" xfId="0" applyFont="1" applyBorder="1" applyAlignment="1">
      <alignment horizontal="center" vertical="center" wrapText="1"/>
    </xf>
    <xf numFmtId="0" fontId="44" fillId="0" borderId="23" xfId="0" applyFont="1" applyBorder="1" applyAlignment="1">
      <alignment horizontal="center" vertical="center" wrapText="1"/>
    </xf>
    <xf numFmtId="175" fontId="93" fillId="0" borderId="25" xfId="505" applyNumberFormat="1" applyFont="1" applyBorder="1" applyAlignment="1">
      <alignment horizontal="center"/>
    </xf>
    <xf numFmtId="175" fontId="93" fillId="0" borderId="0" xfId="505" applyNumberFormat="1" applyFont="1" applyAlignment="1">
      <alignment horizontal="center"/>
    </xf>
    <xf numFmtId="0" fontId="52" fillId="31" borderId="63" xfId="0" applyFont="1" applyFill="1" applyBorder="1" applyAlignment="1">
      <alignment horizontal="center"/>
    </xf>
    <xf numFmtId="0" fontId="52" fillId="31" borderId="98" xfId="0" applyFont="1" applyFill="1" applyBorder="1" applyAlignment="1">
      <alignment horizontal="center"/>
    </xf>
    <xf numFmtId="0" fontId="52" fillId="31" borderId="30" xfId="0" applyFont="1" applyFill="1" applyBorder="1" applyAlignment="1">
      <alignment horizontal="center"/>
    </xf>
    <xf numFmtId="0" fontId="52" fillId="31" borderId="36" xfId="0" applyFont="1" applyFill="1" applyBorder="1" applyAlignment="1">
      <alignment horizontal="center"/>
    </xf>
    <xf numFmtId="0" fontId="52" fillId="31" borderId="31" xfId="0" applyFont="1" applyFill="1" applyBorder="1" applyAlignment="1">
      <alignment horizontal="center"/>
    </xf>
    <xf numFmtId="4" fontId="93" fillId="0" borderId="80" xfId="505" applyNumberFormat="1" applyFont="1" applyBorder="1" applyAlignment="1">
      <alignment horizontal="right" vertical="center"/>
    </xf>
    <xf numFmtId="4" fontId="93" fillId="0" borderId="54" xfId="505" applyNumberFormat="1" applyFont="1" applyBorder="1" applyAlignment="1">
      <alignment horizontal="right" vertical="center"/>
    </xf>
    <xf numFmtId="4" fontId="93" fillId="0" borderId="55" xfId="505" applyNumberFormat="1" applyFont="1" applyBorder="1" applyAlignment="1">
      <alignment horizontal="right" vertical="center"/>
    </xf>
    <xf numFmtId="4" fontId="93" fillId="0" borderId="72" xfId="505" applyNumberFormat="1" applyFont="1" applyBorder="1" applyAlignment="1">
      <alignment horizontal="right" vertical="center"/>
    </xf>
    <xf numFmtId="0" fontId="152" fillId="34" borderId="0" xfId="505" applyFont="1" applyFill="1" applyAlignment="1">
      <alignment horizontal="center" vertical="top"/>
    </xf>
    <xf numFmtId="0" fontId="156" fillId="34" borderId="0" xfId="532" applyFont="1" applyFill="1" applyAlignment="1">
      <alignment horizontal="left" vertical="center"/>
    </xf>
    <xf numFmtId="0" fontId="183" fillId="0" borderId="0" xfId="532" applyFont="1" applyAlignment="1">
      <alignment horizontal="center" vertical="center" wrapText="1"/>
    </xf>
    <xf numFmtId="0" fontId="285" fillId="34" borderId="0" xfId="532" applyFont="1" applyFill="1" applyAlignment="1">
      <alignment horizontal="center" wrapText="1"/>
    </xf>
    <xf numFmtId="0" fontId="101" fillId="34" borderId="33" xfId="532" applyFont="1" applyFill="1" applyBorder="1" applyAlignment="1">
      <alignment horizontal="center" vertical="center" wrapText="1"/>
    </xf>
    <xf numFmtId="0" fontId="101" fillId="34" borderId="23" xfId="532" applyFont="1" applyFill="1" applyBorder="1" applyAlignment="1">
      <alignment horizontal="center" vertical="center" wrapText="1"/>
    </xf>
    <xf numFmtId="0" fontId="136" fillId="34" borderId="6" xfId="532" applyFont="1" applyFill="1" applyBorder="1" applyAlignment="1">
      <alignment horizontal="center" vertical="center" wrapText="1"/>
    </xf>
    <xf numFmtId="0" fontId="156" fillId="34" borderId="0" xfId="532" applyFont="1" applyFill="1" applyAlignment="1">
      <alignment horizontal="center"/>
    </xf>
    <xf numFmtId="0" fontId="152" fillId="0" borderId="77" xfId="505" applyFont="1" applyBorder="1" applyAlignment="1">
      <alignment horizontal="center" vertical="top"/>
    </xf>
    <xf numFmtId="0" fontId="44" fillId="0" borderId="1" xfId="505" applyFont="1" applyBorder="1" applyAlignment="1" applyProtection="1">
      <alignment horizontal="center" vertical="center" wrapText="1"/>
      <protection hidden="1"/>
    </xf>
    <xf numFmtId="0" fontId="44" fillId="0" borderId="79" xfId="505" applyFont="1" applyBorder="1" applyAlignment="1" applyProtection="1">
      <alignment horizontal="center" vertical="center" textRotation="90" wrapText="1"/>
      <protection hidden="1"/>
    </xf>
    <xf numFmtId="0" fontId="44" fillId="0" borderId="3" xfId="505" applyFont="1" applyBorder="1" applyAlignment="1" applyProtection="1">
      <alignment horizontal="center" vertical="center" textRotation="90" wrapText="1"/>
      <protection hidden="1"/>
    </xf>
    <xf numFmtId="2" fontId="44" fillId="0" borderId="1" xfId="505" applyNumberFormat="1" applyFont="1" applyBorder="1" applyAlignment="1" applyProtection="1">
      <alignment horizontal="center" vertical="center" wrapText="1"/>
      <protection hidden="1"/>
    </xf>
    <xf numFmtId="2" fontId="93" fillId="0" borderId="1" xfId="505" applyNumberFormat="1" applyFont="1" applyBorder="1" applyAlignment="1" applyProtection="1">
      <alignment horizontal="center" vertical="center" textRotation="90" wrapText="1"/>
      <protection hidden="1"/>
    </xf>
    <xf numFmtId="0" fontId="164" fillId="0" borderId="0" xfId="505" applyFont="1" applyAlignment="1" applyProtection="1">
      <alignment horizontal="center" vertical="center" wrapText="1"/>
      <protection locked="0"/>
    </xf>
    <xf numFmtId="0" fontId="164" fillId="3" borderId="0" xfId="505" applyFont="1" applyFill="1" applyAlignment="1" applyProtection="1">
      <alignment horizontal="left" vertical="center" wrapText="1"/>
      <protection locked="0"/>
    </xf>
    <xf numFmtId="0" fontId="164" fillId="0" borderId="0" xfId="505" applyFont="1" applyAlignment="1" applyProtection="1">
      <alignment horizontal="left" vertical="center" wrapText="1"/>
      <protection locked="0"/>
    </xf>
    <xf numFmtId="2" fontId="152" fillId="3" borderId="5" xfId="505" applyNumberFormat="1" applyFont="1" applyFill="1" applyBorder="1" applyAlignment="1" applyProtection="1">
      <alignment horizontal="center" vertical="center" wrapText="1"/>
      <protection hidden="1"/>
    </xf>
    <xf numFmtId="2" fontId="151" fillId="0" borderId="1" xfId="505" applyNumberFormat="1" applyFont="1" applyBorder="1" applyAlignment="1" applyProtection="1">
      <alignment horizontal="center" vertical="center" wrapText="1"/>
      <protection hidden="1"/>
    </xf>
    <xf numFmtId="2" fontId="158" fillId="31" borderId="1" xfId="505" applyNumberFormat="1" applyFont="1" applyFill="1" applyBorder="1" applyAlignment="1" applyProtection="1">
      <alignment horizontal="center" vertical="center" wrapText="1"/>
      <protection hidden="1"/>
    </xf>
    <xf numFmtId="0" fontId="164" fillId="0" borderId="5" xfId="505" applyFont="1" applyBorder="1" applyAlignment="1" applyProtection="1">
      <alignment horizontal="center" vertical="center" wrapText="1"/>
      <protection locked="0"/>
    </xf>
    <xf numFmtId="0" fontId="151" fillId="0" borderId="1" xfId="505" applyFont="1" applyBorder="1" applyAlignment="1" applyProtection="1">
      <alignment horizontal="center" vertical="center" wrapText="1"/>
      <protection hidden="1"/>
    </xf>
    <xf numFmtId="0" fontId="151" fillId="0" borderId="97" xfId="505" applyFont="1" applyBorder="1" applyAlignment="1" applyProtection="1">
      <alignment horizontal="center" vertical="center" wrapText="1"/>
      <protection hidden="1"/>
    </xf>
    <xf numFmtId="0" fontId="151" fillId="0" borderId="78" xfId="505" applyFont="1" applyBorder="1" applyAlignment="1" applyProtection="1">
      <alignment horizontal="center" vertical="center" wrapText="1"/>
      <protection hidden="1"/>
    </xf>
    <xf numFmtId="2" fontId="151" fillId="75" borderId="10" xfId="505" applyNumberFormat="1" applyFont="1" applyFill="1" applyBorder="1" applyAlignment="1" applyProtection="1">
      <alignment horizontal="center" vertical="center" wrapText="1"/>
      <protection hidden="1"/>
    </xf>
    <xf numFmtId="2" fontId="151" fillId="75" borderId="69" xfId="505" applyNumberFormat="1" applyFont="1" applyFill="1" applyBorder="1" applyAlignment="1" applyProtection="1">
      <alignment horizontal="center" vertical="center" wrapText="1"/>
      <protection hidden="1"/>
    </xf>
    <xf numFmtId="0" fontId="44" fillId="0" borderId="0" xfId="545" applyFont="1" applyAlignment="1">
      <alignment horizontal="center" vertical="center" wrapText="1"/>
    </xf>
    <xf numFmtId="0" fontId="44" fillId="3" borderId="0" xfId="545" applyFont="1" applyFill="1" applyAlignment="1">
      <alignment horizontal="center" vertical="center" wrapText="1"/>
    </xf>
    <xf numFmtId="0" fontId="93" fillId="0" borderId="0" xfId="545" applyFont="1" applyAlignment="1">
      <alignment horizontal="center" vertical="center" wrapText="1"/>
    </xf>
    <xf numFmtId="0" fontId="93" fillId="3" borderId="0" xfId="545" applyFont="1" applyFill="1" applyAlignment="1">
      <alignment horizontal="center" vertical="center" wrapText="1"/>
    </xf>
    <xf numFmtId="4" fontId="44" fillId="0" borderId="8" xfId="550" applyNumberFormat="1" applyFont="1" applyBorder="1" applyAlignment="1">
      <alignment horizontal="right" vertical="center"/>
    </xf>
    <xf numFmtId="4" fontId="44" fillId="0" borderId="7" xfId="550" applyNumberFormat="1" applyFont="1" applyBorder="1" applyAlignment="1">
      <alignment horizontal="right" vertical="center"/>
    </xf>
    <xf numFmtId="4" fontId="44" fillId="0" borderId="9" xfId="550" applyNumberFormat="1" applyFont="1" applyBorder="1" applyAlignment="1">
      <alignment horizontal="right" vertical="center"/>
    </xf>
    <xf numFmtId="4" fontId="93" fillId="63" borderId="55" xfId="550" applyNumberFormat="1" applyFont="1" applyFill="1" applyBorder="1" applyAlignment="1">
      <alignment horizontal="right" vertical="center"/>
    </xf>
    <xf numFmtId="4" fontId="93" fillId="63" borderId="54" xfId="550" applyNumberFormat="1" applyFont="1" applyFill="1" applyBorder="1" applyAlignment="1">
      <alignment horizontal="right" vertical="center"/>
    </xf>
    <xf numFmtId="4" fontId="93" fillId="63" borderId="80" xfId="550" applyNumberFormat="1" applyFont="1" applyFill="1" applyBorder="1" applyAlignment="1">
      <alignment horizontal="right" vertical="center"/>
    </xf>
    <xf numFmtId="0" fontId="43" fillId="0" borderId="41" xfId="550" applyFont="1" applyBorder="1" applyAlignment="1">
      <alignment horizontal="center" vertical="center"/>
    </xf>
    <xf numFmtId="0" fontId="43" fillId="0" borderId="42" xfId="550" applyFont="1" applyBorder="1" applyAlignment="1">
      <alignment horizontal="center" vertical="center"/>
    </xf>
    <xf numFmtId="0" fontId="43" fillId="34" borderId="41" xfId="550" applyFont="1" applyFill="1" applyBorder="1" applyAlignment="1">
      <alignment horizontal="center" vertical="center"/>
    </xf>
    <xf numFmtId="0" fontId="43" fillId="34" borderId="42" xfId="550" applyFont="1" applyFill="1" applyBorder="1" applyAlignment="1">
      <alignment horizontal="center" vertical="center"/>
    </xf>
    <xf numFmtId="0" fontId="44" fillId="0" borderId="58" xfId="550" applyFont="1" applyBorder="1" applyAlignment="1">
      <alignment horizontal="center" vertical="center"/>
    </xf>
    <xf numFmtId="0" fontId="95" fillId="0" borderId="0" xfId="550" applyFont="1" applyAlignment="1">
      <alignment horizontal="center" wrapText="1"/>
    </xf>
    <xf numFmtId="0" fontId="44" fillId="0" borderId="64" xfId="550" applyFont="1" applyBorder="1" applyAlignment="1">
      <alignment horizontal="center" vertical="center"/>
    </xf>
    <xf numFmtId="0" fontId="43" fillId="34" borderId="51" xfId="550" applyFont="1" applyFill="1" applyBorder="1" applyAlignment="1">
      <alignment horizontal="center" vertical="center"/>
    </xf>
    <xf numFmtId="0" fontId="43" fillId="34" borderId="4" xfId="550" applyFont="1" applyFill="1" applyBorder="1" applyAlignment="1">
      <alignment horizontal="center" vertical="center" wrapText="1"/>
    </xf>
    <xf numFmtId="0" fontId="43" fillId="34" borderId="3" xfId="550" applyFont="1" applyFill="1" applyBorder="1" applyAlignment="1">
      <alignment horizontal="center" vertical="center" wrapText="1"/>
    </xf>
    <xf numFmtId="0" fontId="101" fillId="0" borderId="33" xfId="550" applyFont="1" applyBorder="1" applyAlignment="1">
      <alignment horizontal="center" vertical="center"/>
    </xf>
    <xf numFmtId="0" fontId="101" fillId="0" borderId="23" xfId="550" applyFont="1" applyBorder="1" applyAlignment="1">
      <alignment horizontal="center" vertical="center"/>
    </xf>
    <xf numFmtId="0" fontId="43" fillId="0" borderId="48" xfId="550" applyFont="1" applyBorder="1" applyAlignment="1">
      <alignment horizontal="center" vertical="center"/>
    </xf>
    <xf numFmtId="0" fontId="43" fillId="0" borderId="95" xfId="550" applyFont="1" applyBorder="1" applyAlignment="1">
      <alignment horizontal="center" vertical="center"/>
    </xf>
    <xf numFmtId="0" fontId="43" fillId="0" borderId="49" xfId="550" applyFont="1" applyBorder="1" applyAlignment="1">
      <alignment horizontal="center" vertical="center"/>
    </xf>
    <xf numFmtId="0" fontId="43" fillId="0" borderId="94" xfId="550" applyFont="1" applyBorder="1" applyAlignment="1">
      <alignment vertical="center"/>
    </xf>
    <xf numFmtId="0" fontId="182" fillId="62" borderId="0" xfId="551" applyFont="1" applyFill="1" applyAlignment="1">
      <alignment horizontal="center" wrapText="1"/>
    </xf>
    <xf numFmtId="4" fontId="52" fillId="0" borderId="61" xfId="551" applyNumberFormat="1" applyFont="1" applyBorder="1" applyAlignment="1">
      <alignment horizontal="center" vertical="center"/>
    </xf>
    <xf numFmtId="4" fontId="52" fillId="0" borderId="98" xfId="551" applyNumberFormat="1" applyFont="1" applyBorder="1" applyAlignment="1">
      <alignment horizontal="center" vertical="center"/>
    </xf>
    <xf numFmtId="0" fontId="110" fillId="62" borderId="48" xfId="0" applyFont="1" applyFill="1" applyBorder="1" applyAlignment="1">
      <alignment horizontal="center" vertical="center" wrapText="1"/>
    </xf>
    <xf numFmtId="0" fontId="110" fillId="62" borderId="95" xfId="0" applyFont="1" applyFill="1" applyBorder="1" applyAlignment="1">
      <alignment horizontal="center" vertical="center" wrapText="1"/>
    </xf>
    <xf numFmtId="0" fontId="110" fillId="62" borderId="58" xfId="0" applyFont="1" applyFill="1" applyBorder="1" applyAlignment="1">
      <alignment horizontal="center" vertical="center"/>
    </xf>
    <xf numFmtId="0" fontId="110" fillId="62" borderId="45" xfId="0" applyFont="1" applyFill="1" applyBorder="1" applyAlignment="1">
      <alignment horizontal="center" vertical="center"/>
    </xf>
    <xf numFmtId="0" fontId="93" fillId="0" borderId="58" xfId="0" applyFont="1" applyBorder="1" applyAlignment="1">
      <alignment horizontal="center" vertical="center"/>
    </xf>
    <xf numFmtId="0" fontId="93" fillId="0" borderId="64" xfId="0" applyFont="1" applyBorder="1" applyAlignment="1">
      <alignment horizontal="center" vertical="center"/>
    </xf>
    <xf numFmtId="0" fontId="52" fillId="0" borderId="58" xfId="551" applyFont="1" applyBorder="1" applyAlignment="1">
      <alignment horizontal="center" vertical="center"/>
    </xf>
    <xf numFmtId="0" fontId="52" fillId="0" borderId="64" xfId="551" applyFont="1" applyBorder="1" applyAlignment="1">
      <alignment horizontal="center" vertical="center"/>
    </xf>
    <xf numFmtId="0" fontId="163" fillId="62" borderId="0" xfId="551" applyFont="1" applyFill="1" applyAlignment="1">
      <alignment horizontal="center" wrapText="1"/>
    </xf>
    <xf numFmtId="0" fontId="99" fillId="62" borderId="66" xfId="551" applyFont="1" applyFill="1" applyBorder="1" applyAlignment="1">
      <alignment horizontal="center" vertical="center"/>
    </xf>
    <xf numFmtId="0" fontId="99" fillId="62" borderId="68" xfId="551" applyFont="1" applyFill="1" applyBorder="1" applyAlignment="1">
      <alignment horizontal="center" vertical="center"/>
    </xf>
    <xf numFmtId="0" fontId="99" fillId="62" borderId="65" xfId="551" applyFont="1" applyFill="1" applyBorder="1"/>
    <xf numFmtId="0" fontId="99" fillId="62" borderId="54" xfId="551" applyFont="1" applyFill="1" applyBorder="1"/>
    <xf numFmtId="0" fontId="52" fillId="0" borderId="0" xfId="0" applyFont="1" applyAlignment="1">
      <alignment horizontal="center" vertical="center"/>
    </xf>
    <xf numFmtId="0" fontId="152" fillId="0" borderId="77" xfId="551" applyFont="1" applyBorder="1" applyAlignment="1">
      <alignment horizontal="center"/>
    </xf>
    <xf numFmtId="0" fontId="152" fillId="0" borderId="0" xfId="551" applyFont="1" applyAlignment="1">
      <alignment horizontal="left"/>
    </xf>
    <xf numFmtId="0" fontId="226" fillId="0" borderId="28" xfId="0" applyFont="1" applyBorder="1" applyAlignment="1">
      <alignment horizontal="center"/>
    </xf>
    <xf numFmtId="0" fontId="226" fillId="0" borderId="0" xfId="0" applyFont="1" applyAlignment="1">
      <alignment horizontal="center"/>
    </xf>
    <xf numFmtId="0" fontId="226" fillId="0" borderId="24" xfId="0" applyFont="1" applyBorder="1" applyAlignment="1">
      <alignment horizontal="center"/>
    </xf>
    <xf numFmtId="0" fontId="152" fillId="0" borderId="1" xfId="551" applyFont="1" applyBorder="1" applyAlignment="1">
      <alignment horizontal="center"/>
    </xf>
    <xf numFmtId="0" fontId="152" fillId="0" borderId="8" xfId="551" applyFont="1" applyBorder="1" applyAlignment="1">
      <alignment horizontal="center"/>
    </xf>
    <xf numFmtId="0" fontId="152" fillId="0" borderId="9" xfId="551" applyFont="1" applyBorder="1" applyAlignment="1">
      <alignment horizontal="center"/>
    </xf>
    <xf numFmtId="0" fontId="152" fillId="0" borderId="7" xfId="551" applyFont="1" applyBorder="1" applyAlignment="1">
      <alignment horizontal="center"/>
    </xf>
    <xf numFmtId="0" fontId="164" fillId="0" borderId="45" xfId="551" applyFont="1" applyBorder="1" applyAlignment="1">
      <alignment horizontal="center"/>
    </xf>
    <xf numFmtId="0" fontId="152" fillId="0" borderId="3" xfId="551" applyFont="1" applyBorder="1" applyAlignment="1">
      <alignment horizontal="center"/>
    </xf>
    <xf numFmtId="0" fontId="152" fillId="0" borderId="50" xfId="551" applyFont="1" applyBorder="1" applyAlignment="1">
      <alignment horizontal="center" vertical="center" wrapText="1"/>
    </xf>
    <xf numFmtId="0" fontId="152" fillId="0" borderId="10" xfId="551" applyFont="1" applyBorder="1" applyAlignment="1">
      <alignment horizontal="center" vertical="center" wrapText="1"/>
    </xf>
    <xf numFmtId="0" fontId="164" fillId="0" borderId="33" xfId="551" applyFont="1" applyBorder="1" applyAlignment="1">
      <alignment horizontal="center" vertical="center" wrapText="1"/>
    </xf>
    <xf numFmtId="0" fontId="164" fillId="0" borderId="89" xfId="551" applyFont="1" applyBorder="1" applyAlignment="1">
      <alignment horizontal="center" vertical="center" wrapText="1"/>
    </xf>
    <xf numFmtId="0" fontId="164" fillId="0" borderId="8" xfId="551" applyFont="1" applyBorder="1" applyAlignment="1">
      <alignment horizontal="center"/>
    </xf>
    <xf numFmtId="0" fontId="164" fillId="0" borderId="9" xfId="551" applyFont="1" applyBorder="1" applyAlignment="1">
      <alignment horizontal="center"/>
    </xf>
    <xf numFmtId="0" fontId="164" fillId="0" borderId="7" xfId="551" applyFont="1" applyBorder="1" applyAlignment="1">
      <alignment horizontal="center"/>
    </xf>
    <xf numFmtId="0" fontId="152" fillId="0" borderId="50" xfId="551" applyFont="1" applyBorder="1" applyAlignment="1">
      <alignment horizontal="center" wrapText="1"/>
    </xf>
    <xf numFmtId="0" fontId="152" fillId="0" borderId="10" xfId="551" applyFont="1" applyBorder="1" applyAlignment="1">
      <alignment horizontal="center" wrapText="1"/>
    </xf>
    <xf numFmtId="0" fontId="152" fillId="0" borderId="58" xfId="551" applyFont="1" applyBorder="1" applyAlignment="1">
      <alignment horizontal="center" wrapText="1"/>
    </xf>
    <xf numFmtId="0" fontId="152" fillId="0" borderId="1" xfId="551" applyFont="1" applyBorder="1" applyAlignment="1">
      <alignment horizontal="center" wrapText="1"/>
    </xf>
    <xf numFmtId="0" fontId="152" fillId="0" borderId="49" xfId="551" applyFont="1" applyBorder="1" applyAlignment="1">
      <alignment horizontal="center" wrapText="1"/>
    </xf>
    <xf numFmtId="0" fontId="152" fillId="0" borderId="3" xfId="551" applyFont="1" applyBorder="1" applyAlignment="1">
      <alignment horizontal="center" wrapText="1"/>
    </xf>
    <xf numFmtId="0" fontId="152" fillId="0" borderId="48" xfId="551" applyFont="1" applyBorder="1" applyAlignment="1">
      <alignment horizontal="center" wrapText="1"/>
    </xf>
    <xf numFmtId="0" fontId="152" fillId="0" borderId="42" xfId="551" applyFont="1" applyBorder="1" applyAlignment="1">
      <alignment horizontal="center" wrapText="1"/>
    </xf>
    <xf numFmtId="0" fontId="152" fillId="0" borderId="64" xfId="551" applyFont="1" applyBorder="1" applyAlignment="1">
      <alignment horizontal="center"/>
    </xf>
    <xf numFmtId="0" fontId="152" fillId="0" borderId="93" xfId="551" applyFont="1" applyBorder="1" applyAlignment="1">
      <alignment horizontal="center"/>
    </xf>
    <xf numFmtId="0" fontId="152" fillId="0" borderId="65" xfId="551" applyFont="1" applyBorder="1" applyAlignment="1">
      <alignment horizontal="center"/>
    </xf>
    <xf numFmtId="0" fontId="152" fillId="0" borderId="49" xfId="551" applyFont="1" applyBorder="1" applyAlignment="1">
      <alignment horizontal="center" vertical="center" textRotation="90" wrapText="1"/>
    </xf>
    <xf numFmtId="0" fontId="152" fillId="0" borderId="3" xfId="551" applyFont="1" applyBorder="1" applyAlignment="1">
      <alignment horizontal="center" vertical="center" textRotation="90" wrapText="1"/>
    </xf>
    <xf numFmtId="0" fontId="51" fillId="0" borderId="0" xfId="0" quotePrefix="1" applyFont="1" applyAlignment="1">
      <alignment vertical="top" wrapText="1"/>
    </xf>
    <xf numFmtId="0" fontId="51" fillId="0" borderId="0" xfId="0" applyFont="1" applyAlignment="1">
      <alignment vertical="top" wrapText="1"/>
    </xf>
    <xf numFmtId="0" fontId="136" fillId="0" borderId="0" xfId="0" applyFont="1" applyAlignment="1">
      <alignment vertical="top" wrapText="1"/>
    </xf>
    <xf numFmtId="0" fontId="93" fillId="0" borderId="0" xfId="0" applyFont="1" applyAlignment="1">
      <alignment wrapText="1"/>
    </xf>
    <xf numFmtId="49" fontId="136" fillId="0" borderId="33" xfId="0" applyNumberFormat="1" applyFont="1" applyBorder="1" applyAlignment="1">
      <alignment horizontal="center" vertical="center" wrapText="1"/>
    </xf>
    <xf numFmtId="49" fontId="136" fillId="0" borderId="32" xfId="0" applyNumberFormat="1" applyFont="1" applyBorder="1" applyAlignment="1">
      <alignment horizontal="center" vertical="center" wrapText="1"/>
    </xf>
    <xf numFmtId="49" fontId="136" fillId="0" borderId="23" xfId="0" applyNumberFormat="1" applyFont="1" applyBorder="1" applyAlignment="1">
      <alignment horizontal="center" vertical="center" wrapText="1"/>
    </xf>
    <xf numFmtId="0" fontId="136" fillId="0" borderId="33" xfId="0" applyFont="1" applyBorder="1" applyAlignment="1">
      <alignment horizontal="center" vertical="center" wrapText="1"/>
    </xf>
    <xf numFmtId="0" fontId="136" fillId="0" borderId="32" xfId="0" applyFont="1" applyBorder="1" applyAlignment="1">
      <alignment horizontal="center" vertical="center" wrapText="1"/>
    </xf>
    <xf numFmtId="0" fontId="136" fillId="0" borderId="23" xfId="0" applyFont="1" applyBorder="1" applyAlignment="1">
      <alignment horizontal="center" vertical="center" wrapText="1"/>
    </xf>
    <xf numFmtId="0" fontId="136" fillId="0" borderId="34" xfId="0" applyFont="1" applyBorder="1" applyAlignment="1">
      <alignment horizontal="center" vertical="center" wrapText="1"/>
    </xf>
    <xf numFmtId="0" fontId="136" fillId="0" borderId="0" xfId="0" applyFont="1" applyAlignment="1">
      <alignment horizontal="center" vertical="center" wrapText="1"/>
    </xf>
    <xf numFmtId="0" fontId="136" fillId="0" borderId="35" xfId="0" applyFont="1" applyBorder="1" applyAlignment="1">
      <alignment horizontal="center" vertical="center" wrapText="1"/>
    </xf>
    <xf numFmtId="0" fontId="136" fillId="0" borderId="26" xfId="0" applyFont="1" applyBorder="1" applyAlignment="1">
      <alignment horizontal="center" vertical="center" wrapText="1"/>
    </xf>
    <xf numFmtId="0" fontId="136" fillId="0" borderId="28" xfId="0" applyFont="1" applyBorder="1" applyAlignment="1">
      <alignment horizontal="center" vertical="center" wrapText="1"/>
    </xf>
    <xf numFmtId="0" fontId="136" fillId="0" borderId="29" xfId="0" applyFont="1" applyBorder="1" applyAlignment="1">
      <alignment horizontal="center" vertical="center" wrapText="1"/>
    </xf>
    <xf numFmtId="0" fontId="136" fillId="0" borderId="27" xfId="0" applyFont="1" applyBorder="1" applyAlignment="1">
      <alignment horizontal="center" vertical="center" wrapText="1"/>
    </xf>
    <xf numFmtId="0" fontId="136" fillId="0" borderId="24" xfId="0" applyFont="1" applyBorder="1" applyAlignment="1">
      <alignment horizontal="center" vertical="center" wrapText="1"/>
    </xf>
    <xf numFmtId="0" fontId="136" fillId="0" borderId="56" xfId="0" applyFont="1" applyBorder="1" applyAlignment="1">
      <alignment horizontal="center" vertical="center" wrapText="1"/>
    </xf>
    <xf numFmtId="0" fontId="93" fillId="0" borderId="33" xfId="0" applyFont="1" applyBorder="1" applyAlignment="1">
      <alignment horizontal="center" vertical="center" wrapText="1"/>
    </xf>
    <xf numFmtId="0" fontId="93" fillId="0" borderId="32" xfId="0" applyFont="1" applyBorder="1" applyAlignment="1">
      <alignment horizontal="center" vertical="center" wrapText="1"/>
    </xf>
    <xf numFmtId="0" fontId="93" fillId="0" borderId="23" xfId="0" applyFont="1" applyBorder="1" applyAlignment="1">
      <alignment horizontal="center" vertical="center" wrapText="1"/>
    </xf>
    <xf numFmtId="0" fontId="234" fillId="0" borderId="0" xfId="0" applyFont="1" applyAlignment="1">
      <alignment horizontal="left" wrapText="1"/>
    </xf>
    <xf numFmtId="0" fontId="0" fillId="0" borderId="79" xfId="0" applyBorder="1" applyAlignment="1">
      <alignment horizontal="center"/>
    </xf>
    <xf numFmtId="0" fontId="0" fillId="0" borderId="4" xfId="0" applyBorder="1" applyAlignment="1">
      <alignment horizontal="center"/>
    </xf>
    <xf numFmtId="0" fontId="0" fillId="0" borderId="3" xfId="0" applyBorder="1" applyAlignment="1">
      <alignment horizontal="center"/>
    </xf>
    <xf numFmtId="0" fontId="44" fillId="0" borderId="0" xfId="0" applyFont="1" applyAlignment="1">
      <alignment horizontal="center" wrapText="1"/>
    </xf>
    <xf numFmtId="0" fontId="44" fillId="0" borderId="79" xfId="0" applyFont="1" applyBorder="1" applyAlignment="1">
      <alignment horizontal="center" vertical="center" wrapText="1"/>
    </xf>
    <xf numFmtId="0" fontId="44" fillId="0" borderId="3" xfId="0" applyFont="1" applyBorder="1" applyAlignment="1">
      <alignment horizontal="center" vertical="center" wrapText="1"/>
    </xf>
    <xf numFmtId="0" fontId="44" fillId="0" borderId="8" xfId="0" applyFont="1" applyBorder="1" applyAlignment="1">
      <alignment horizontal="center" wrapText="1"/>
    </xf>
    <xf numFmtId="0" fontId="44" fillId="0" borderId="7" xfId="0" applyFont="1" applyBorder="1" applyAlignment="1">
      <alignment horizontal="center" wrapText="1"/>
    </xf>
    <xf numFmtId="0" fontId="44" fillId="0" borderId="4" xfId="0" applyFont="1" applyBorder="1" applyAlignment="1">
      <alignment horizontal="center" vertical="center" wrapText="1"/>
    </xf>
    <xf numFmtId="0" fontId="44" fillId="0" borderId="8" xfId="0" applyFont="1" applyBorder="1" applyAlignment="1">
      <alignment horizontal="center" vertical="center" wrapText="1"/>
    </xf>
    <xf numFmtId="0" fontId="44" fillId="0" borderId="7" xfId="0" applyFont="1" applyBorder="1" applyAlignment="1">
      <alignment horizontal="center" vertical="center" wrapText="1"/>
    </xf>
    <xf numFmtId="0" fontId="257" fillId="0" borderId="8" xfId="0" applyFont="1" applyBorder="1" applyAlignment="1">
      <alignment horizontal="center" vertical="center"/>
    </xf>
    <xf numFmtId="0" fontId="257" fillId="0" borderId="7" xfId="0" applyFont="1" applyBorder="1" applyAlignment="1">
      <alignment horizontal="center" vertical="center"/>
    </xf>
    <xf numFmtId="0" fontId="258" fillId="0" borderId="8" xfId="0" applyFont="1" applyBorder="1" applyAlignment="1">
      <alignment horizontal="center" vertical="center" wrapText="1"/>
    </xf>
    <xf numFmtId="0" fontId="258" fillId="0" borderId="7" xfId="0" applyFont="1" applyBorder="1" applyAlignment="1">
      <alignment horizontal="center" vertical="center" wrapText="1"/>
    </xf>
    <xf numFmtId="0" fontId="44" fillId="0" borderId="8" xfId="0" applyFont="1" applyBorder="1" applyAlignment="1">
      <alignment horizontal="center" vertical="center"/>
    </xf>
    <xf numFmtId="0" fontId="44" fillId="0" borderId="7" xfId="0" applyFont="1" applyBorder="1" applyAlignment="1">
      <alignment horizontal="center" vertical="center"/>
    </xf>
    <xf numFmtId="0" fontId="256" fillId="0" borderId="0" xfId="0" applyFont="1" applyAlignment="1">
      <alignment horizontal="center" vertical="center" wrapText="1"/>
    </xf>
    <xf numFmtId="0" fontId="93" fillId="0" borderId="1" xfId="0" applyFont="1" applyBorder="1" applyAlignment="1">
      <alignment horizontal="center" vertical="center" wrapText="1"/>
    </xf>
    <xf numFmtId="0" fontId="258" fillId="0" borderId="1" xfId="0" applyFont="1" applyBorder="1" applyAlignment="1">
      <alignment horizontal="center" vertical="center" wrapText="1"/>
    </xf>
    <xf numFmtId="0" fontId="259" fillId="0" borderId="1" xfId="0" applyFont="1" applyBorder="1" applyAlignment="1">
      <alignment horizontal="center" vertical="center" wrapText="1"/>
    </xf>
    <xf numFmtId="4" fontId="101" fillId="62" borderId="1" xfId="0" applyNumberFormat="1" applyFont="1" applyFill="1" applyBorder="1" applyAlignment="1">
      <alignment horizontal="center" vertical="center" wrapText="1"/>
    </xf>
    <xf numFmtId="0" fontId="259" fillId="0" borderId="8" xfId="0" applyFont="1" applyBorder="1" applyAlignment="1">
      <alignment horizontal="center" vertical="center"/>
    </xf>
    <xf numFmtId="0" fontId="259" fillId="0" borderId="7" xfId="0" applyFont="1" applyBorder="1" applyAlignment="1">
      <alignment horizontal="center" vertical="center"/>
    </xf>
    <xf numFmtId="0" fontId="258" fillId="0" borderId="8" xfId="0" applyFont="1" applyBorder="1" applyAlignment="1">
      <alignment horizontal="center" vertical="center"/>
    </xf>
    <xf numFmtId="0" fontId="258" fillId="0" borderId="7" xfId="0" applyFont="1" applyBorder="1" applyAlignment="1">
      <alignment horizontal="center" vertical="center"/>
    </xf>
    <xf numFmtId="0" fontId="93" fillId="2" borderId="0" xfId="0" applyFont="1" applyFill="1" applyAlignment="1">
      <alignment horizontal="center"/>
    </xf>
    <xf numFmtId="0" fontId="257" fillId="0" borderId="1" xfId="0" applyFont="1" applyBorder="1" applyAlignment="1">
      <alignment horizontal="center" vertical="center"/>
    </xf>
    <xf numFmtId="0" fontId="42" fillId="0" borderId="8" xfId="0" applyFont="1" applyBorder="1" applyAlignment="1">
      <alignment horizontal="center" vertical="center" wrapText="1"/>
    </xf>
    <xf numFmtId="0" fontId="42" fillId="0" borderId="7" xfId="0" applyFont="1" applyBorder="1" applyAlignment="1">
      <alignment horizontal="center" vertical="center" wrapText="1"/>
    </xf>
    <xf numFmtId="4" fontId="275" fillId="0" borderId="8" xfId="0" applyNumberFormat="1" applyFont="1" applyBorder="1" applyAlignment="1">
      <alignment horizontal="center"/>
    </xf>
    <xf numFmtId="4" fontId="275" fillId="0" borderId="9" xfId="0" applyNumberFormat="1" applyFont="1" applyBorder="1" applyAlignment="1">
      <alignment horizontal="center"/>
    </xf>
    <xf numFmtId="4" fontId="275" fillId="0" borderId="7" xfId="0" applyNumberFormat="1" applyFont="1" applyBorder="1" applyAlignment="1">
      <alignment horizontal="center"/>
    </xf>
    <xf numFmtId="0" fontId="274" fillId="0" borderId="8" xfId="0" applyFont="1" applyBorder="1" applyAlignment="1">
      <alignment horizontal="center" vertical="center" wrapText="1"/>
    </xf>
    <xf numFmtId="0" fontId="274" fillId="0" borderId="9" xfId="0" applyFont="1" applyBorder="1" applyAlignment="1">
      <alignment horizontal="center" vertical="center" wrapText="1"/>
    </xf>
    <xf numFmtId="0" fontId="274" fillId="0" borderId="7" xfId="0" applyFont="1" applyBorder="1" applyAlignment="1">
      <alignment horizontal="center" vertical="center" wrapText="1"/>
    </xf>
    <xf numFmtId="0" fontId="271" fillId="0" borderId="8" xfId="0" applyFont="1" applyBorder="1" applyAlignment="1">
      <alignment horizontal="center" vertical="center" wrapText="1"/>
    </xf>
    <xf numFmtId="0" fontId="271" fillId="0" borderId="9" xfId="0" applyFont="1" applyBorder="1" applyAlignment="1">
      <alignment horizontal="center" vertical="center" wrapText="1"/>
    </xf>
    <xf numFmtId="0" fontId="271" fillId="0" borderId="7" xfId="0" applyFont="1" applyBorder="1" applyAlignment="1">
      <alignment horizontal="center" vertical="center" wrapText="1"/>
    </xf>
    <xf numFmtId="0" fontId="43" fillId="0" borderId="8" xfId="0" applyFont="1" applyBorder="1" applyAlignment="1">
      <alignment horizontal="center" vertical="center"/>
    </xf>
    <xf numFmtId="0" fontId="43" fillId="0" borderId="9" xfId="0" applyFont="1" applyBorder="1" applyAlignment="1">
      <alignment horizontal="center" vertical="center"/>
    </xf>
    <xf numFmtId="0" fontId="43" fillId="0" borderId="7" xfId="0" applyFont="1" applyBorder="1" applyAlignment="1">
      <alignment horizontal="center" vertical="center"/>
    </xf>
    <xf numFmtId="0" fontId="104" fillId="0" borderId="8" xfId="0" applyFont="1" applyBorder="1" applyAlignment="1">
      <alignment horizontal="center" vertical="center" wrapText="1"/>
    </xf>
    <xf numFmtId="0" fontId="104" fillId="0" borderId="9" xfId="0" applyFont="1" applyBorder="1" applyAlignment="1">
      <alignment horizontal="center" vertical="center" wrapText="1"/>
    </xf>
    <xf numFmtId="0" fontId="104" fillId="0" borderId="7" xfId="0" applyFont="1" applyBorder="1" applyAlignment="1">
      <alignment horizontal="center" vertical="center" wrapText="1"/>
    </xf>
    <xf numFmtId="2" fontId="273" fillId="0" borderId="1" xfId="0" applyNumberFormat="1" applyFont="1" applyBorder="1" applyAlignment="1">
      <alignment horizontal="center" vertical="center" wrapText="1"/>
    </xf>
    <xf numFmtId="0" fontId="273" fillId="0" borderId="1" xfId="0" applyFont="1" applyBorder="1" applyAlignment="1">
      <alignment horizontal="center" vertical="center" wrapText="1"/>
    </xf>
    <xf numFmtId="4" fontId="273" fillId="0" borderId="1" xfId="0" applyNumberFormat="1" applyFont="1" applyBorder="1" applyAlignment="1">
      <alignment horizontal="center" vertical="center" wrapText="1"/>
    </xf>
    <xf numFmtId="0" fontId="44" fillId="0" borderId="0" xfId="0" applyFont="1" applyAlignment="1">
      <alignment horizontal="left" wrapText="1"/>
    </xf>
    <xf numFmtId="0" fontId="44" fillId="0" borderId="1" xfId="0" applyFont="1" applyBorder="1" applyAlignment="1">
      <alignment horizontal="center"/>
    </xf>
    <xf numFmtId="0" fontId="44" fillId="0" borderId="1" xfId="0" applyFont="1" applyBorder="1" applyAlignment="1">
      <alignment horizontal="center" vertical="center" wrapText="1"/>
    </xf>
    <xf numFmtId="0" fontId="44" fillId="0" borderId="97" xfId="0" applyFont="1" applyBorder="1" applyAlignment="1">
      <alignment horizontal="center" vertical="center" wrapText="1"/>
    </xf>
    <xf numFmtId="0" fontId="44" fillId="0" borderId="77" xfId="0" applyFont="1" applyBorder="1" applyAlignment="1">
      <alignment horizontal="center" vertical="center" wrapText="1"/>
    </xf>
    <xf numFmtId="0" fontId="44" fillId="0" borderId="78" xfId="0" applyFont="1" applyBorder="1" applyAlignment="1">
      <alignment horizontal="center" vertical="center" wrapText="1"/>
    </xf>
    <xf numFmtId="0" fontId="44" fillId="0" borderId="10" xfId="0" applyFont="1" applyBorder="1" applyAlignment="1">
      <alignment horizontal="center" vertical="center" wrapText="1"/>
    </xf>
    <xf numFmtId="0" fontId="44" fillId="0" borderId="69" xfId="0" applyFont="1" applyBorder="1" applyAlignment="1">
      <alignment horizontal="center" vertical="center" wrapText="1"/>
    </xf>
    <xf numFmtId="0" fontId="42" fillId="0" borderId="0" xfId="0" applyFont="1" applyAlignment="1">
      <alignment horizontal="left" wrapText="1"/>
    </xf>
    <xf numFmtId="4" fontId="43" fillId="0" borderId="8" xfId="0" applyNumberFormat="1" applyFont="1" applyBorder="1" applyAlignment="1">
      <alignment horizontal="center"/>
    </xf>
    <xf numFmtId="4" fontId="43" fillId="0" borderId="7" xfId="0" applyNumberFormat="1" applyFont="1" applyBorder="1" applyAlignment="1">
      <alignment horizontal="center"/>
    </xf>
    <xf numFmtId="4" fontId="220" fillId="0" borderId="8" xfId="0" applyNumberFormat="1" applyFont="1" applyBorder="1" applyAlignment="1">
      <alignment horizontal="center"/>
    </xf>
    <xf numFmtId="4" fontId="220" fillId="0" borderId="7" xfId="0" applyNumberFormat="1" applyFont="1" applyBorder="1" applyAlignment="1">
      <alignment horizontal="center"/>
    </xf>
    <xf numFmtId="0" fontId="214" fillId="0" borderId="8" xfId="0" applyFont="1" applyBorder="1" applyAlignment="1">
      <alignment horizontal="center" vertical="center" wrapText="1"/>
    </xf>
    <xf numFmtId="0" fontId="214" fillId="0" borderId="9" xfId="0" applyFont="1" applyBorder="1" applyAlignment="1">
      <alignment horizontal="center" vertical="center" wrapText="1"/>
    </xf>
    <xf numFmtId="4" fontId="133" fillId="0" borderId="8" xfId="0" applyNumberFormat="1" applyFont="1" applyBorder="1" applyAlignment="1">
      <alignment horizontal="center"/>
    </xf>
    <xf numFmtId="4" fontId="133" fillId="0" borderId="7" xfId="0" applyNumberFormat="1" applyFont="1" applyBorder="1" applyAlignment="1">
      <alignment horizontal="center"/>
    </xf>
    <xf numFmtId="0" fontId="43" fillId="0" borderId="8" xfId="0" applyFont="1" applyBorder="1" applyAlignment="1">
      <alignment horizontal="center"/>
    </xf>
    <xf numFmtId="0" fontId="43" fillId="0" borderId="9" xfId="0" applyFont="1" applyBorder="1" applyAlignment="1">
      <alignment horizontal="center"/>
    </xf>
    <xf numFmtId="0" fontId="42" fillId="0" borderId="97" xfId="0" applyFont="1" applyBorder="1" applyAlignment="1">
      <alignment horizontal="center" vertical="center" wrapText="1"/>
    </xf>
    <xf numFmtId="0" fontId="42" fillId="0" borderId="77" xfId="0" applyFont="1" applyBorder="1" applyAlignment="1">
      <alignment horizontal="center" vertical="center" wrapText="1"/>
    </xf>
    <xf numFmtId="0" fontId="42" fillId="0" borderId="10" xfId="0" applyFont="1" applyBorder="1" applyAlignment="1">
      <alignment horizontal="center" vertical="center" wrapText="1"/>
    </xf>
    <xf numFmtId="0" fontId="42" fillId="0" borderId="5" xfId="0" applyFont="1" applyBorder="1" applyAlignment="1">
      <alignment horizontal="center" vertical="center" wrapText="1"/>
    </xf>
    <xf numFmtId="0" fontId="43" fillId="0" borderId="79" xfId="0" applyFont="1" applyBorder="1" applyAlignment="1">
      <alignment horizontal="center" vertical="top" wrapText="1"/>
    </xf>
    <xf numFmtId="0" fontId="43" fillId="0" borderId="4" xfId="0" applyFont="1" applyBorder="1" applyAlignment="1">
      <alignment horizontal="center" vertical="top" wrapText="1"/>
    </xf>
    <xf numFmtId="0" fontId="43" fillId="0" borderId="3" xfId="0" applyFont="1" applyBorder="1" applyAlignment="1">
      <alignment horizontal="center" vertical="top" wrapText="1"/>
    </xf>
    <xf numFmtId="0" fontId="279" fillId="34" borderId="0" xfId="0" applyFont="1" applyFill="1" applyAlignment="1">
      <alignment horizontal="center" vertical="center" wrapText="1"/>
    </xf>
    <xf numFmtId="0" fontId="279" fillId="34" borderId="0" xfId="0" applyFont="1" applyFill="1" applyAlignment="1">
      <alignment horizontal="center" wrapText="1"/>
    </xf>
    <xf numFmtId="0" fontId="43" fillId="0" borderId="79" xfId="0" applyFont="1" applyBorder="1" applyAlignment="1">
      <alignment horizontal="center" vertical="top"/>
    </xf>
    <xf numFmtId="0" fontId="43" fillId="0" borderId="4" xfId="0" applyFont="1" applyBorder="1" applyAlignment="1">
      <alignment horizontal="center" vertical="top"/>
    </xf>
    <xf numFmtId="0" fontId="43" fillId="0" borderId="3" xfId="0" applyFont="1" applyBorder="1" applyAlignment="1">
      <alignment horizontal="center" vertical="top"/>
    </xf>
    <xf numFmtId="0" fontId="42" fillId="0" borderId="1" xfId="0" applyFont="1" applyBorder="1" applyAlignment="1">
      <alignment horizontal="center" vertical="center" wrapText="1"/>
    </xf>
    <xf numFmtId="0" fontId="279" fillId="0" borderId="0" xfId="0" applyFont="1" applyAlignment="1">
      <alignment horizontal="center" vertical="center" wrapText="1"/>
    </xf>
    <xf numFmtId="0" fontId="279" fillId="0" borderId="0" xfId="0" applyFont="1" applyAlignment="1">
      <alignment horizontal="center" wrapText="1"/>
    </xf>
    <xf numFmtId="0" fontId="42" fillId="0" borderId="4" xfId="0" applyFont="1" applyBorder="1" applyAlignment="1">
      <alignment horizontal="center" vertical="center" wrapText="1"/>
    </xf>
    <xf numFmtId="0" fontId="220" fillId="0" borderId="5" xfId="0" applyFont="1" applyBorder="1" applyAlignment="1">
      <alignment horizontal="left" wrapText="1"/>
    </xf>
    <xf numFmtId="0" fontId="133" fillId="0" borderId="79" xfId="0" applyFont="1" applyBorder="1" applyAlignment="1">
      <alignment horizontal="center" vertical="center" wrapText="1"/>
    </xf>
    <xf numFmtId="0" fontId="133" fillId="0" borderId="3" xfId="0" applyFont="1" applyBorder="1" applyAlignment="1">
      <alignment horizontal="center" vertical="center" wrapText="1"/>
    </xf>
    <xf numFmtId="4" fontId="133" fillId="0" borderId="8" xfId="0" applyNumberFormat="1" applyFont="1" applyBorder="1" applyAlignment="1">
      <alignment horizontal="center" vertical="center" wrapText="1"/>
    </xf>
    <xf numFmtId="4" fontId="133" fillId="0" borderId="9" xfId="0" applyNumberFormat="1" applyFont="1" applyBorder="1" applyAlignment="1">
      <alignment horizontal="center" vertical="center" wrapText="1"/>
    </xf>
    <xf numFmtId="4" fontId="133" fillId="0" borderId="7" xfId="0" applyNumberFormat="1" applyFont="1" applyBorder="1" applyAlignment="1">
      <alignment horizontal="center" vertical="center" wrapText="1"/>
    </xf>
    <xf numFmtId="0" fontId="242" fillId="0" borderId="10" xfId="0" applyFont="1" applyBorder="1" applyAlignment="1">
      <alignment horizontal="left" vertical="center" wrapText="1"/>
    </xf>
    <xf numFmtId="0" fontId="242" fillId="0" borderId="5" xfId="0" applyFont="1" applyBorder="1" applyAlignment="1">
      <alignment horizontal="left" vertical="center" wrapText="1"/>
    </xf>
    <xf numFmtId="0" fontId="95" fillId="0" borderId="5" xfId="0" applyFont="1" applyBorder="1" applyAlignment="1">
      <alignment horizontal="center"/>
    </xf>
    <xf numFmtId="0" fontId="95" fillId="0" borderId="5" xfId="0" applyFont="1" applyBorder="1" applyAlignment="1">
      <alignment horizontal="center" wrapText="1"/>
    </xf>
    <xf numFmtId="0" fontId="45" fillId="0" borderId="0" xfId="0" applyFont="1" applyAlignment="1">
      <alignment horizontal="left" vertical="center" wrapText="1"/>
    </xf>
    <xf numFmtId="49" fontId="52" fillId="0" borderId="0" xfId="239" applyNumberFormat="1" applyFont="1" applyAlignment="1">
      <alignment horizontal="center"/>
    </xf>
    <xf numFmtId="49" fontId="41" fillId="0" borderId="88" xfId="239" applyNumberFormat="1" applyFont="1" applyBorder="1" applyAlignment="1">
      <alignment horizontal="center" vertical="center" wrapText="1"/>
    </xf>
    <xf numFmtId="49" fontId="41" fillId="0" borderId="52" xfId="239" applyNumberFormat="1" applyFont="1" applyBorder="1" applyAlignment="1">
      <alignment horizontal="center" vertical="center" wrapText="1"/>
    </xf>
    <xf numFmtId="49" fontId="41" fillId="0" borderId="53" xfId="239" applyNumberFormat="1" applyFont="1" applyBorder="1" applyAlignment="1">
      <alignment horizontal="center" vertical="center" wrapText="1"/>
    </xf>
    <xf numFmtId="0" fontId="44" fillId="0" borderId="1" xfId="239" applyFont="1" applyBorder="1" applyAlignment="1">
      <alignment horizontal="center" vertical="center" wrapText="1"/>
    </xf>
    <xf numFmtId="0" fontId="0" fillId="76" borderId="1" xfId="0" applyFill="1" applyBorder="1" applyAlignment="1">
      <alignment horizontal="center"/>
    </xf>
    <xf numFmtId="0" fontId="0" fillId="33" borderId="1" xfId="0" applyFill="1" applyBorder="1" applyAlignment="1">
      <alignment horizontal="center"/>
    </xf>
    <xf numFmtId="0" fontId="0" fillId="2" borderId="1" xfId="0" applyFill="1" applyBorder="1" applyAlignment="1">
      <alignment horizontal="center"/>
    </xf>
    <xf numFmtId="0" fontId="130" fillId="0" borderId="9" xfId="0" applyFont="1" applyBorder="1" applyAlignment="1">
      <alignment horizontal="center" vertical="center"/>
    </xf>
    <xf numFmtId="0" fontId="43" fillId="0" borderId="9" xfId="239" applyFont="1" applyBorder="1" applyAlignment="1">
      <alignment horizontal="center" vertical="center" wrapText="1"/>
    </xf>
    <xf numFmtId="0" fontId="43" fillId="0" borderId="1" xfId="0" applyFont="1" applyBorder="1" applyAlignment="1">
      <alignment horizontal="center"/>
    </xf>
    <xf numFmtId="0" fontId="52" fillId="0" borderId="1" xfId="0" applyFont="1" applyBorder="1" applyAlignment="1">
      <alignment horizontal="center"/>
    </xf>
    <xf numFmtId="0" fontId="130" fillId="0" borderId="7" xfId="0" applyFont="1" applyBorder="1" applyAlignment="1">
      <alignment horizontal="center" vertical="center"/>
    </xf>
    <xf numFmtId="0" fontId="52" fillId="0" borderId="33" xfId="0" applyFont="1" applyBorder="1" applyAlignment="1">
      <alignment horizontal="center" vertical="center" wrapText="1"/>
    </xf>
    <xf numFmtId="0" fontId="52" fillId="0" borderId="32" xfId="0" applyFont="1" applyBorder="1" applyAlignment="1">
      <alignment horizontal="center" vertical="center" wrapText="1"/>
    </xf>
    <xf numFmtId="0" fontId="52" fillId="0" borderId="23" xfId="0" applyFont="1" applyBorder="1" applyAlignment="1">
      <alignment horizontal="center" vertical="center" wrapText="1"/>
    </xf>
    <xf numFmtId="0" fontId="93" fillId="0" borderId="30" xfId="0" applyFont="1" applyBorder="1" applyAlignment="1">
      <alignment horizontal="center" vertical="center" wrapText="1"/>
    </xf>
    <xf numFmtId="0" fontId="93" fillId="0" borderId="31" xfId="0" applyFont="1" applyBorder="1" applyAlignment="1">
      <alignment horizontal="center" vertical="center" wrapText="1"/>
    </xf>
    <xf numFmtId="0" fontId="51" fillId="0" borderId="0" xfId="0" quotePrefix="1" applyFont="1" applyAlignment="1">
      <alignment horizontal="left" vertical="top" wrapText="1"/>
    </xf>
    <xf numFmtId="0" fontId="51" fillId="0" borderId="0" xfId="0" applyFont="1" applyAlignment="1">
      <alignment horizontal="left" vertical="top" wrapText="1"/>
    </xf>
    <xf numFmtId="0" fontId="136" fillId="0" borderId="0" xfId="0" applyFont="1" applyAlignment="1">
      <alignment horizontal="center" vertical="top" wrapText="1"/>
    </xf>
    <xf numFmtId="0" fontId="136" fillId="0" borderId="1" xfId="116" applyFont="1" applyBorder="1" applyAlignment="1">
      <alignment horizontal="center" vertical="center"/>
    </xf>
    <xf numFmtId="0" fontId="93" fillId="0" borderId="7" xfId="0" applyFont="1" applyBorder="1" applyAlignment="1">
      <alignment horizontal="center"/>
    </xf>
    <xf numFmtId="0" fontId="93" fillId="0" borderId="1" xfId="0" applyFont="1" applyBorder="1" applyAlignment="1">
      <alignment horizontal="center"/>
    </xf>
    <xf numFmtId="0" fontId="93" fillId="0" borderId="1" xfId="0" applyFont="1" applyBorder="1" applyAlignment="1">
      <alignment horizontal="center" vertical="center"/>
    </xf>
    <xf numFmtId="0" fontId="136" fillId="0" borderId="79" xfId="116" applyFont="1" applyBorder="1" applyAlignment="1">
      <alignment horizontal="center" vertical="center" wrapText="1"/>
    </xf>
    <xf numFmtId="0" fontId="136" fillId="0" borderId="4" xfId="116" applyFont="1" applyBorder="1" applyAlignment="1">
      <alignment horizontal="center" vertical="center" wrapText="1"/>
    </xf>
    <xf numFmtId="0" fontId="136" fillId="0" borderId="3" xfId="116" applyFont="1" applyBorder="1" applyAlignment="1">
      <alignment horizontal="center" vertical="center" wrapText="1"/>
    </xf>
    <xf numFmtId="0" fontId="93" fillId="0" borderId="0" xfId="0" applyFont="1" applyAlignment="1">
      <alignment horizontal="center" wrapText="1"/>
    </xf>
    <xf numFmtId="0" fontId="136" fillId="0" borderId="33" xfId="0" applyFont="1" applyBorder="1" applyAlignment="1">
      <alignment vertical="center" wrapText="1"/>
    </xf>
    <xf numFmtId="0" fontId="136" fillId="0" borderId="32" xfId="0" applyFont="1" applyBorder="1" applyAlignment="1">
      <alignment vertical="center" wrapText="1"/>
    </xf>
    <xf numFmtId="0" fontId="136" fillId="0" borderId="23" xfId="0" applyFont="1" applyBorder="1" applyAlignment="1">
      <alignment vertical="center" wrapText="1"/>
    </xf>
    <xf numFmtId="2" fontId="52" fillId="0" borderId="98" xfId="551" applyNumberFormat="1" applyFont="1" applyBorder="1" applyAlignment="1">
      <alignment horizontal="center"/>
    </xf>
    <xf numFmtId="2" fontId="52" fillId="0" borderId="63" xfId="551" applyNumberFormat="1" applyFont="1" applyBorder="1" applyAlignment="1">
      <alignment horizontal="center"/>
    </xf>
    <xf numFmtId="2" fontId="52" fillId="0" borderId="31" xfId="551" applyNumberFormat="1" applyFont="1" applyBorder="1" applyAlignment="1">
      <alignment horizontal="center"/>
    </xf>
    <xf numFmtId="2" fontId="52" fillId="0" borderId="30" xfId="551" applyNumberFormat="1" applyFont="1" applyBorder="1" applyAlignment="1">
      <alignment horizontal="center"/>
    </xf>
    <xf numFmtId="0" fontId="43" fillId="0" borderId="1" xfId="551" applyFont="1" applyBorder="1" applyAlignment="1">
      <alignment horizontal="center"/>
    </xf>
    <xf numFmtId="0" fontId="43" fillId="0" borderId="8" xfId="551" applyFont="1" applyBorder="1" applyAlignment="1">
      <alignment horizontal="center"/>
    </xf>
    <xf numFmtId="0" fontId="43" fillId="0" borderId="7" xfId="551" applyFont="1" applyBorder="1" applyAlignment="1">
      <alignment horizontal="center"/>
    </xf>
    <xf numFmtId="0" fontId="43" fillId="0" borderId="0" xfId="551" applyFont="1" applyAlignment="1">
      <alignment horizontal="center"/>
    </xf>
    <xf numFmtId="4" fontId="206" fillId="0" borderId="5" xfId="0" applyNumberFormat="1" applyFont="1" applyBorder="1" applyAlignment="1">
      <alignment horizontal="center"/>
    </xf>
    <xf numFmtId="0" fontId="44" fillId="0" borderId="5" xfId="0" applyFont="1" applyBorder="1" applyAlignment="1">
      <alignment horizontal="center" wrapText="1"/>
    </xf>
    <xf numFmtId="0" fontId="44" fillId="0" borderId="8" xfId="0" applyFont="1" applyBorder="1" applyAlignment="1">
      <alignment horizontal="center"/>
    </xf>
    <xf numFmtId="0" fontId="44" fillId="0" borderId="9" xfId="0" applyFont="1" applyBorder="1" applyAlignment="1">
      <alignment horizontal="center"/>
    </xf>
    <xf numFmtId="0" fontId="44" fillId="0" borderId="7" xfId="0" applyFont="1" applyBorder="1" applyAlignment="1">
      <alignment horizontal="center"/>
    </xf>
    <xf numFmtId="0" fontId="44" fillId="0" borderId="1" xfId="545" applyFont="1" applyBorder="1" applyAlignment="1">
      <alignment horizontal="center" vertical="center"/>
    </xf>
    <xf numFmtId="0" fontId="44" fillId="3" borderId="0" xfId="545" applyFont="1" applyFill="1" applyAlignment="1">
      <alignment horizontal="left" vertical="center" wrapText="1"/>
    </xf>
    <xf numFmtId="0" fontId="44" fillId="0" borderId="48" xfId="545" applyFont="1" applyBorder="1" applyAlignment="1">
      <alignment horizontal="center" vertical="center"/>
    </xf>
    <xf numFmtId="0" fontId="44" fillId="0" borderId="95" xfId="545" applyFont="1" applyBorder="1" applyAlignment="1">
      <alignment horizontal="center" vertical="center"/>
    </xf>
    <xf numFmtId="0" fontId="44" fillId="0" borderId="49" xfId="545" applyFont="1" applyBorder="1" applyAlignment="1">
      <alignment horizontal="center" vertical="center"/>
    </xf>
    <xf numFmtId="0" fontId="44" fillId="0" borderId="94" xfId="545" applyFont="1" applyBorder="1" applyAlignment="1">
      <alignment horizontal="center" vertical="center"/>
    </xf>
    <xf numFmtId="0" fontId="44" fillId="0" borderId="50" xfId="545" applyFont="1" applyBorder="1" applyAlignment="1">
      <alignment horizontal="center" vertical="center"/>
    </xf>
    <xf numFmtId="0" fontId="44" fillId="0" borderId="116" xfId="545" applyFont="1" applyBorder="1" applyAlignment="1">
      <alignment horizontal="center" vertical="center"/>
    </xf>
    <xf numFmtId="0" fontId="166" fillId="0" borderId="0" xfId="545" applyFont="1" applyAlignment="1">
      <alignment horizontal="center" vertical="center"/>
    </xf>
    <xf numFmtId="0" fontId="52" fillId="0" borderId="0" xfId="545" applyFont="1" applyAlignment="1">
      <alignment horizontal="center"/>
    </xf>
    <xf numFmtId="0" fontId="176" fillId="0" borderId="5" xfId="0" applyFont="1" applyBorder="1" applyAlignment="1">
      <alignment horizontal="right"/>
    </xf>
    <xf numFmtId="0" fontId="44" fillId="0" borderId="0" xfId="545" applyFont="1" applyAlignment="1">
      <alignment horizontal="center"/>
    </xf>
    <xf numFmtId="0" fontId="0" fillId="0" borderId="0" xfId="0" applyAlignment="1">
      <alignment horizontal="left" wrapText="1"/>
    </xf>
    <xf numFmtId="0" fontId="51" fillId="64" borderId="0" xfId="134" applyFont="1" applyFill="1" applyAlignment="1">
      <alignment horizontal="left" wrapText="1"/>
    </xf>
    <xf numFmtId="0" fontId="51" fillId="64" borderId="87" xfId="134" applyFont="1" applyFill="1" applyBorder="1" applyAlignment="1">
      <alignment horizontal="left" wrapText="1"/>
    </xf>
    <xf numFmtId="4" fontId="155" fillId="71" borderId="52" xfId="134" applyNumberFormat="1" applyFont="1" applyFill="1" applyBorder="1" applyAlignment="1">
      <alignment horizontal="center" vertical="center"/>
    </xf>
    <xf numFmtId="0" fontId="155" fillId="71" borderId="73" xfId="134" applyFont="1" applyFill="1" applyBorder="1" applyAlignment="1">
      <alignment horizontal="center" vertical="center"/>
    </xf>
    <xf numFmtId="0" fontId="51" fillId="0" borderId="0" xfId="134" applyFont="1" applyAlignment="1">
      <alignment horizontal="center"/>
    </xf>
    <xf numFmtId="0" fontId="155" fillId="71" borderId="52" xfId="134" applyFont="1" applyFill="1" applyBorder="1" applyAlignment="1">
      <alignment horizontal="center" vertical="center"/>
    </xf>
    <xf numFmtId="0" fontId="155" fillId="71" borderId="53" xfId="134" applyFont="1" applyFill="1" applyBorder="1" applyAlignment="1">
      <alignment horizontal="center" vertical="center"/>
    </xf>
    <xf numFmtId="0" fontId="155" fillId="71" borderId="72" xfId="134" applyFont="1" applyFill="1" applyBorder="1" applyAlignment="1">
      <alignment horizontal="center" vertical="center"/>
    </xf>
    <xf numFmtId="3" fontId="155" fillId="71" borderId="52" xfId="134" applyNumberFormat="1" applyFont="1" applyFill="1" applyBorder="1" applyAlignment="1">
      <alignment horizontal="center" vertical="center"/>
    </xf>
    <xf numFmtId="3" fontId="155" fillId="71" borderId="73" xfId="134" applyNumberFormat="1" applyFont="1" applyFill="1" applyBorder="1" applyAlignment="1">
      <alignment horizontal="center" vertical="center"/>
    </xf>
    <xf numFmtId="16" fontId="162" fillId="64" borderId="71" xfId="134" applyNumberFormat="1" applyFont="1" applyFill="1" applyBorder="1" applyAlignment="1">
      <alignment horizontal="center" vertical="center" wrapText="1"/>
    </xf>
    <xf numFmtId="16" fontId="162" fillId="64" borderId="32" xfId="134" applyNumberFormat="1" applyFont="1" applyFill="1" applyBorder="1" applyAlignment="1">
      <alignment horizontal="center" vertical="center" wrapText="1"/>
    </xf>
    <xf numFmtId="16" fontId="162" fillId="64" borderId="89" xfId="134" applyNumberFormat="1" applyFont="1" applyFill="1" applyBorder="1" applyAlignment="1">
      <alignment horizontal="center" vertical="center" wrapText="1"/>
    </xf>
    <xf numFmtId="0" fontId="137" fillId="34" borderId="28" xfId="134" applyFont="1" applyFill="1" applyBorder="1" applyAlignment="1">
      <alignment horizontal="left"/>
    </xf>
    <xf numFmtId="0" fontId="137" fillId="34" borderId="0" xfId="134" applyFont="1" applyFill="1" applyAlignment="1">
      <alignment horizontal="left"/>
    </xf>
    <xf numFmtId="4" fontId="155" fillId="71" borderId="88" xfId="134" applyNumberFormat="1" applyFont="1" applyFill="1" applyBorder="1" applyAlignment="1">
      <alignment horizontal="center" vertical="center"/>
    </xf>
    <xf numFmtId="0" fontId="155" fillId="71" borderId="90" xfId="134" applyFont="1" applyFill="1" applyBorder="1" applyAlignment="1">
      <alignment horizontal="center" vertical="center"/>
    </xf>
    <xf numFmtId="0" fontId="216" fillId="0" borderId="10" xfId="134" applyFont="1" applyBorder="1" applyAlignment="1">
      <alignment horizontal="center" vertical="center"/>
    </xf>
    <xf numFmtId="0" fontId="216" fillId="0" borderId="5" xfId="134" applyFont="1" applyBorder="1" applyAlignment="1">
      <alignment horizontal="center" vertical="center"/>
    </xf>
    <xf numFmtId="0" fontId="216" fillId="0" borderId="9" xfId="134" applyFont="1" applyBorder="1" applyAlignment="1">
      <alignment horizontal="center" vertical="center"/>
    </xf>
    <xf numFmtId="0" fontId="216" fillId="0" borderId="7" xfId="134" applyFont="1" applyBorder="1" applyAlignment="1">
      <alignment horizontal="center" vertical="center"/>
    </xf>
    <xf numFmtId="0" fontId="216" fillId="0" borderId="8" xfId="134" applyFont="1" applyBorder="1" applyAlignment="1">
      <alignment horizontal="center" vertical="center"/>
    </xf>
    <xf numFmtId="0" fontId="137" fillId="67" borderId="97" xfId="134" applyFont="1" applyFill="1" applyBorder="1" applyAlignment="1">
      <alignment horizontal="center"/>
    </xf>
    <xf numFmtId="0" fontId="137" fillId="67" borderId="77" xfId="134" applyFont="1" applyFill="1" applyBorder="1" applyAlignment="1">
      <alignment horizontal="center"/>
    </xf>
    <xf numFmtId="0" fontId="137" fillId="67" borderId="0" xfId="134" applyFont="1" applyFill="1" applyAlignment="1">
      <alignment horizontal="center"/>
    </xf>
    <xf numFmtId="0" fontId="162" fillId="0" borderId="57" xfId="548" applyFont="1" applyBorder="1" applyAlignment="1">
      <alignment horizontal="center" vertical="center" wrapText="1"/>
    </xf>
    <xf numFmtId="0" fontId="162" fillId="0" borderId="59" xfId="548" applyFont="1" applyBorder="1" applyAlignment="1">
      <alignment horizontal="center" vertical="center" wrapText="1"/>
    </xf>
    <xf numFmtId="0" fontId="162" fillId="0" borderId="57" xfId="134" applyFont="1" applyBorder="1" applyAlignment="1">
      <alignment horizontal="center" vertical="center" wrapText="1"/>
    </xf>
    <xf numFmtId="0" fontId="162" fillId="0" borderId="59" xfId="134" applyFont="1" applyBorder="1" applyAlignment="1">
      <alignment horizontal="center" vertical="center" wrapText="1"/>
    </xf>
    <xf numFmtId="0" fontId="51" fillId="0" borderId="57" xfId="134" applyFont="1" applyBorder="1" applyAlignment="1">
      <alignment horizontal="center" vertical="center"/>
    </xf>
    <xf numFmtId="0" fontId="51" fillId="0" borderId="39" xfId="134" applyFont="1" applyBorder="1" applyAlignment="1">
      <alignment horizontal="center" vertical="center"/>
    </xf>
    <xf numFmtId="0" fontId="51" fillId="0" borderId="44" xfId="134" applyFont="1" applyBorder="1" applyAlignment="1">
      <alignment horizontal="center" vertical="center"/>
    </xf>
    <xf numFmtId="0" fontId="133" fillId="0" borderId="58" xfId="134" applyFont="1" applyBorder="1" applyAlignment="1">
      <alignment horizontal="center" vertical="center"/>
    </xf>
    <xf numFmtId="0" fontId="133" fillId="0" borderId="1" xfId="134" applyFont="1" applyBorder="1" applyAlignment="1">
      <alignment horizontal="center" vertical="center"/>
    </xf>
    <xf numFmtId="0" fontId="133" fillId="0" borderId="45" xfId="134" applyFont="1" applyBorder="1" applyAlignment="1">
      <alignment horizontal="center" vertical="center"/>
    </xf>
    <xf numFmtId="0" fontId="170" fillId="0" borderId="59" xfId="134" applyFont="1" applyBorder="1" applyAlignment="1">
      <alignment horizontal="center" textRotation="90" wrapText="1"/>
    </xf>
    <xf numFmtId="0" fontId="170" fillId="0" borderId="40" xfId="134" applyFont="1" applyBorder="1" applyAlignment="1">
      <alignment horizontal="center" textRotation="90" wrapText="1"/>
    </xf>
    <xf numFmtId="0" fontId="170" fillId="0" borderId="46" xfId="134" applyFont="1" applyBorder="1" applyAlignment="1">
      <alignment horizontal="center" textRotation="90" wrapText="1"/>
    </xf>
    <xf numFmtId="0" fontId="162" fillId="0" borderId="57" xfId="134" applyFont="1" applyBorder="1" applyAlignment="1">
      <alignment horizontal="center"/>
    </xf>
    <xf numFmtId="0" fontId="162" fillId="0" borderId="59" xfId="134" applyFont="1" applyBorder="1" applyAlignment="1">
      <alignment horizontal="center"/>
    </xf>
    <xf numFmtId="0" fontId="162" fillId="0" borderId="60" xfId="134" applyFont="1" applyBorder="1" applyAlignment="1">
      <alignment horizontal="center"/>
    </xf>
    <xf numFmtId="0" fontId="162" fillId="0" borderId="61" xfId="134" applyFont="1" applyBorder="1" applyAlignment="1">
      <alignment horizontal="center"/>
    </xf>
    <xf numFmtId="0" fontId="162" fillId="0" borderId="62" xfId="134" applyFont="1" applyBorder="1" applyAlignment="1">
      <alignment horizontal="center"/>
    </xf>
    <xf numFmtId="0" fontId="162" fillId="0" borderId="39" xfId="134" applyFont="1" applyBorder="1" applyAlignment="1">
      <alignment horizontal="center" vertical="center" wrapText="1"/>
    </xf>
    <xf numFmtId="0" fontId="162" fillId="0" borderId="40" xfId="134" applyFont="1" applyBorder="1" applyAlignment="1">
      <alignment horizontal="center" vertical="center" wrapText="1"/>
    </xf>
    <xf numFmtId="0" fontId="162" fillId="0" borderId="57" xfId="134" applyFont="1" applyBorder="1" applyAlignment="1">
      <alignment horizontal="center" vertical="center"/>
    </xf>
    <xf numFmtId="0" fontId="162" fillId="0" borderId="59" xfId="134" applyFont="1" applyBorder="1" applyAlignment="1">
      <alignment horizontal="center" vertical="center"/>
    </xf>
    <xf numFmtId="0" fontId="137" fillId="67" borderId="28" xfId="134" applyFont="1" applyFill="1" applyBorder="1" applyAlignment="1">
      <alignment horizontal="right"/>
    </xf>
    <xf numFmtId="0" fontId="137" fillId="67" borderId="0" xfId="134" applyFont="1" applyFill="1" applyAlignment="1">
      <alignment horizontal="right"/>
    </xf>
    <xf numFmtId="0" fontId="137" fillId="0" borderId="0" xfId="134" applyFont="1" applyAlignment="1">
      <alignment horizontal="center"/>
    </xf>
    <xf numFmtId="188" fontId="51" fillId="0" borderId="0" xfId="134" applyNumberFormat="1" applyFont="1" applyAlignment="1">
      <alignment horizontal="center"/>
    </xf>
    <xf numFmtId="0" fontId="42" fillId="0" borderId="0" xfId="546" applyFont="1" applyAlignment="1">
      <alignment horizontal="center" wrapText="1"/>
    </xf>
    <xf numFmtId="0" fontId="44" fillId="0" borderId="0" xfId="546" applyFont="1" applyAlignment="1">
      <alignment horizontal="center" wrapText="1"/>
    </xf>
    <xf numFmtId="0" fontId="43" fillId="0" borderId="57" xfId="546" applyFont="1" applyBorder="1" applyAlignment="1">
      <alignment horizontal="center" vertical="center" wrapText="1"/>
    </xf>
    <xf numFmtId="0" fontId="43" fillId="0" borderId="39" xfId="546" applyFont="1" applyBorder="1" applyAlignment="1">
      <alignment horizontal="center" vertical="center" wrapText="1"/>
    </xf>
    <xf numFmtId="0" fontId="43" fillId="0" borderId="44" xfId="546" applyFont="1" applyBorder="1" applyAlignment="1">
      <alignment horizontal="center" vertical="center" wrapText="1"/>
    </xf>
    <xf numFmtId="0" fontId="43" fillId="0" borderId="49" xfId="546" applyFont="1" applyBorder="1" applyAlignment="1">
      <alignment horizontal="center" vertical="center" wrapText="1"/>
    </xf>
    <xf numFmtId="0" fontId="43" fillId="0" borderId="4" xfId="546" applyFont="1" applyBorder="1" applyAlignment="1">
      <alignment horizontal="center" vertical="center" wrapText="1"/>
    </xf>
    <xf numFmtId="0" fontId="43" fillId="0" borderId="94" xfId="546" applyFont="1" applyBorder="1" applyAlignment="1">
      <alignment horizontal="center" vertical="center" wrapText="1"/>
    </xf>
    <xf numFmtId="0" fontId="43" fillId="0" borderId="58" xfId="546" applyFont="1" applyBorder="1" applyAlignment="1">
      <alignment horizontal="center" vertical="center" wrapText="1"/>
    </xf>
    <xf numFmtId="0" fontId="43" fillId="0" borderId="1" xfId="546" applyFont="1" applyBorder="1" applyAlignment="1">
      <alignment horizontal="center" vertical="center" wrapText="1"/>
    </xf>
    <xf numFmtId="0" fontId="43" fillId="0" borderId="45" xfId="546" applyFont="1" applyBorder="1" applyAlignment="1">
      <alignment horizontal="center" vertical="center" wrapText="1"/>
    </xf>
    <xf numFmtId="0" fontId="43" fillId="0" borderId="58" xfId="546" applyFont="1" applyBorder="1" applyAlignment="1">
      <alignment horizontal="center" vertical="center" textRotation="90" wrapText="1"/>
    </xf>
    <xf numFmtId="0" fontId="43" fillId="0" borderId="1" xfId="546" applyFont="1" applyBorder="1" applyAlignment="1">
      <alignment horizontal="center" vertical="center" textRotation="90" wrapText="1"/>
    </xf>
    <xf numFmtId="0" fontId="43" fillId="0" borderId="45" xfId="546" applyFont="1" applyBorder="1" applyAlignment="1">
      <alignment horizontal="center" vertical="center" textRotation="90" wrapText="1"/>
    </xf>
    <xf numFmtId="0" fontId="43" fillId="0" borderId="50" xfId="546" applyFont="1" applyBorder="1" applyAlignment="1">
      <alignment horizontal="center" vertical="center" wrapText="1"/>
    </xf>
    <xf numFmtId="0" fontId="43" fillId="0" borderId="25" xfId="546" applyFont="1" applyBorder="1" applyAlignment="1">
      <alignment horizontal="center" vertical="center" wrapText="1"/>
    </xf>
    <xf numFmtId="0" fontId="43" fillId="0" borderId="116" xfId="546" applyFont="1" applyBorder="1" applyAlignment="1">
      <alignment horizontal="center" vertical="center" wrapText="1"/>
    </xf>
    <xf numFmtId="0" fontId="44" fillId="3" borderId="0" xfId="546" applyFont="1" applyFill="1" applyAlignment="1">
      <alignment horizontal="center" wrapText="1"/>
    </xf>
    <xf numFmtId="0" fontId="43" fillId="0" borderId="64" xfId="546" applyFont="1" applyBorder="1" applyAlignment="1">
      <alignment horizontal="center" wrapText="1"/>
    </xf>
    <xf numFmtId="0" fontId="43" fillId="0" borderId="8" xfId="546" applyFont="1" applyBorder="1" applyAlignment="1">
      <alignment horizontal="center" wrapText="1"/>
    </xf>
    <xf numFmtId="0" fontId="43" fillId="0" borderId="55" xfId="546" applyFont="1" applyBorder="1" applyAlignment="1">
      <alignment horizontal="center" wrapText="1"/>
    </xf>
    <xf numFmtId="0" fontId="42" fillId="0" borderId="66" xfId="546" applyFont="1" applyBorder="1" applyAlignment="1">
      <alignment horizontal="center" vertical="center" wrapText="1"/>
    </xf>
    <xf numFmtId="0" fontId="42" fillId="0" borderId="67" xfId="546" applyFont="1" applyBorder="1" applyAlignment="1">
      <alignment horizontal="center" vertical="center" wrapText="1"/>
    </xf>
    <xf numFmtId="0" fontId="42" fillId="0" borderId="68" xfId="546" applyFont="1" applyBorder="1" applyAlignment="1">
      <alignment horizontal="center" vertical="center" wrapText="1"/>
    </xf>
    <xf numFmtId="0" fontId="43" fillId="0" borderId="0" xfId="0" applyFont="1" applyAlignment="1">
      <alignment horizontal="left" vertical="top" wrapText="1"/>
    </xf>
    <xf numFmtId="2" fontId="43" fillId="0" borderId="0" xfId="0" applyNumberFormat="1" applyFont="1" applyAlignment="1">
      <alignment horizontal="left"/>
    </xf>
    <xf numFmtId="0" fontId="248" fillId="0" borderId="0" xfId="0" applyFont="1" applyAlignment="1">
      <alignment horizontal="left" vertical="center" wrapText="1"/>
    </xf>
    <xf numFmtId="0" fontId="245" fillId="0" borderId="25" xfId="0" applyFont="1" applyBorder="1" applyAlignment="1">
      <alignment wrapText="1"/>
    </xf>
    <xf numFmtId="0" fontId="245" fillId="0" borderId="0" xfId="0" applyFont="1" applyAlignment="1">
      <alignment wrapText="1"/>
    </xf>
    <xf numFmtId="0" fontId="245" fillId="0" borderId="87" xfId="0" applyFont="1" applyBorder="1" applyAlignment="1">
      <alignment wrapText="1"/>
    </xf>
  </cellXfs>
  <cellStyles count="559">
    <cellStyle name="20% - Accent1" xfId="9"/>
    <cellStyle name="20% - Accent2" xfId="10"/>
    <cellStyle name="20% - Accent3" xfId="11"/>
    <cellStyle name="20% - Accent4" xfId="12"/>
    <cellStyle name="20% - Accent5" xfId="13"/>
    <cellStyle name="20% - Accent6" xfId="14"/>
    <cellStyle name="20% - Акцент1 2" xfId="15"/>
    <cellStyle name="20% - Акцент1 2 2" xfId="241"/>
    <cellStyle name="20% - Акцент1 2 2 2" xfId="450"/>
    <cellStyle name="20% - Акцент1 2 3" xfId="451"/>
    <cellStyle name="20% - Акцент1 2_КВ Чхім 0108 вар3" xfId="242"/>
    <cellStyle name="20% - Акцент1 3" xfId="243"/>
    <cellStyle name="20% - Акцент2 2" xfId="16"/>
    <cellStyle name="20% - Акцент2 2 2" xfId="244"/>
    <cellStyle name="20% - Акцент2 2 2 2" xfId="452"/>
    <cellStyle name="20% - Акцент2 2 3" xfId="453"/>
    <cellStyle name="20% - Акцент2 2_КВ Чхім 0108 вар3" xfId="245"/>
    <cellStyle name="20% - Акцент2 3" xfId="246"/>
    <cellStyle name="20% - Акцент3 2" xfId="17"/>
    <cellStyle name="20% - Акцент3 2 2" xfId="247"/>
    <cellStyle name="20% - Акцент3 2 2 2" xfId="454"/>
    <cellStyle name="20% - Акцент3 2 3" xfId="455"/>
    <cellStyle name="20% - Акцент3 2_КВ Чхім 0108 вар3" xfId="248"/>
    <cellStyle name="20% - Акцент3 3" xfId="249"/>
    <cellStyle name="20% - Акцент4 2" xfId="18"/>
    <cellStyle name="20% - Акцент4 2 2" xfId="250"/>
    <cellStyle name="20% - Акцент4 2 2 2" xfId="456"/>
    <cellStyle name="20% - Акцент4 2 3" xfId="457"/>
    <cellStyle name="20% - Акцент4 2_КВ Чхім 0108 вар3" xfId="251"/>
    <cellStyle name="20% - Акцент4 3" xfId="252"/>
    <cellStyle name="20% - Акцент5 2" xfId="19"/>
    <cellStyle name="20% - Акцент5 2 2" xfId="253"/>
    <cellStyle name="20% - Акцент5 2 2 2" xfId="458"/>
    <cellStyle name="20% - Акцент5 2 3" xfId="459"/>
    <cellStyle name="20% - Акцент5 2_КВ Чхім 0108 вар3" xfId="254"/>
    <cellStyle name="20% - Акцент5 3" xfId="255"/>
    <cellStyle name="20% - Акцент6 2" xfId="20"/>
    <cellStyle name="20% - Акцент6 2 2" xfId="256"/>
    <cellStyle name="20% - Акцент6 2 2 2" xfId="460"/>
    <cellStyle name="20% - Акцент6 2 3" xfId="461"/>
    <cellStyle name="20% - Акцент6 2_КВ Чхім 0108 вар3" xfId="257"/>
    <cellStyle name="20% - Акцент6 3" xfId="258"/>
    <cellStyle name="20% – Акцентування1" xfId="259"/>
    <cellStyle name="20% – Акцентування2" xfId="260"/>
    <cellStyle name="20% – Акцентування3" xfId="261"/>
    <cellStyle name="20% – Акцентування4" xfId="262"/>
    <cellStyle name="20% – Акцентування5" xfId="263"/>
    <cellStyle name="20% – Акцентування6" xfId="264"/>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265"/>
    <cellStyle name="40% - Акцент1 2 2 2" xfId="462"/>
    <cellStyle name="40% - Акцент1 2 3" xfId="463"/>
    <cellStyle name="40% - Акцент1 2_КВ Чхім 0108 вар3" xfId="266"/>
    <cellStyle name="40% - Акцент1 3" xfId="267"/>
    <cellStyle name="40% - Акцент2 2" xfId="28"/>
    <cellStyle name="40% - Акцент2 2 2" xfId="268"/>
    <cellStyle name="40% - Акцент2 2 2 2" xfId="464"/>
    <cellStyle name="40% - Акцент2 2 3" xfId="465"/>
    <cellStyle name="40% - Акцент2 2_КВ Чхім 0108 вар3" xfId="269"/>
    <cellStyle name="40% - Акцент2 3" xfId="270"/>
    <cellStyle name="40% - Акцент3 2" xfId="29"/>
    <cellStyle name="40% - Акцент3 2 2" xfId="271"/>
    <cellStyle name="40% - Акцент3 2 2 2" xfId="466"/>
    <cellStyle name="40% - Акцент3 2 3" xfId="467"/>
    <cellStyle name="40% - Акцент3 2_КВ Чхім 0108 вар3" xfId="272"/>
    <cellStyle name="40% - Акцент3 3" xfId="273"/>
    <cellStyle name="40% - Акцент4 2" xfId="30"/>
    <cellStyle name="40% - Акцент4 2 2" xfId="274"/>
    <cellStyle name="40% - Акцент4 2 2 2" xfId="468"/>
    <cellStyle name="40% - Акцент4 2 3" xfId="469"/>
    <cellStyle name="40% - Акцент4 2_КВ Чхім 0108 вар3" xfId="275"/>
    <cellStyle name="40% - Акцент4 3" xfId="276"/>
    <cellStyle name="40% - Акцент5 2" xfId="31"/>
    <cellStyle name="40% - Акцент5 2 2" xfId="277"/>
    <cellStyle name="40% - Акцент5 2 2 2" xfId="470"/>
    <cellStyle name="40% - Акцент5 2 3" xfId="471"/>
    <cellStyle name="40% - Акцент5 2_КВ Чхім 0108 вар3" xfId="278"/>
    <cellStyle name="40% - Акцент5 3" xfId="279"/>
    <cellStyle name="40% - Акцент6 2" xfId="32"/>
    <cellStyle name="40% - Акцент6 2 2" xfId="280"/>
    <cellStyle name="40% - Акцент6 2 2 2" xfId="472"/>
    <cellStyle name="40% - Акцент6 2 3" xfId="473"/>
    <cellStyle name="40% - Акцент6 2_КВ Чхім 0108 вар3" xfId="281"/>
    <cellStyle name="40% - Акцент6 3" xfId="282"/>
    <cellStyle name="40% – Акцентування1" xfId="283"/>
    <cellStyle name="40% – Акцентування2" xfId="284"/>
    <cellStyle name="40% – Акцентування3" xfId="285"/>
    <cellStyle name="40% – Акцентування4" xfId="286"/>
    <cellStyle name="40% – Акцентування5" xfId="287"/>
    <cellStyle name="40% – Акцентування6" xfId="288"/>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289"/>
    <cellStyle name="60% - Акцент1 2_КВ Чхім 0108 вар3" xfId="290"/>
    <cellStyle name="60% - Акцент1 3" xfId="291"/>
    <cellStyle name="60% - Акцент2 2" xfId="40"/>
    <cellStyle name="60% - Акцент2 2 2" xfId="292"/>
    <cellStyle name="60% - Акцент2 2_КВ Чхім 0108 вар3" xfId="293"/>
    <cellStyle name="60% - Акцент2 3" xfId="294"/>
    <cellStyle name="60% - Акцент3 2" xfId="41"/>
    <cellStyle name="60% - Акцент3 2 2" xfId="295"/>
    <cellStyle name="60% - Акцент3 2_КВ Чхім 0108 вар3" xfId="296"/>
    <cellStyle name="60% - Акцент3 3" xfId="297"/>
    <cellStyle name="60% - Акцент4 2" xfId="42"/>
    <cellStyle name="60% - Акцент4 2 2" xfId="298"/>
    <cellStyle name="60% - Акцент4 2_КВ Чхім 0108 вар3" xfId="299"/>
    <cellStyle name="60% - Акцент4 3" xfId="300"/>
    <cellStyle name="60% - Акцент5 2" xfId="43"/>
    <cellStyle name="60% - Акцент5 2 2" xfId="301"/>
    <cellStyle name="60% - Акцент5 2_КВ Чхім 0108 вар3" xfId="302"/>
    <cellStyle name="60% - Акцент5 3" xfId="303"/>
    <cellStyle name="60% - Акцент6 2" xfId="44"/>
    <cellStyle name="60% - Акцент6 2 2" xfId="304"/>
    <cellStyle name="60% - Акцент6 2_КВ Чхім 0108 вар3" xfId="305"/>
    <cellStyle name="60% - Акцент6 3" xfId="306"/>
    <cellStyle name="60% – Акцентування1" xfId="307"/>
    <cellStyle name="60% – Акцентування2" xfId="308"/>
    <cellStyle name="60% – Акцентування3" xfId="309"/>
    <cellStyle name="60% – Акцентування4" xfId="310"/>
    <cellStyle name="60% – Акцентування5" xfId="311"/>
    <cellStyle name="60% – Акцентування6" xfId="312"/>
    <cellStyle name="Accent1" xfId="45"/>
    <cellStyle name="Accent2" xfId="46"/>
    <cellStyle name="Accent3" xfId="47"/>
    <cellStyle name="Accent4" xfId="48"/>
    <cellStyle name="Accent5" xfId="49"/>
    <cellStyle name="Accent6" xfId="50"/>
    <cellStyle name="Bad" xfId="51"/>
    <cellStyle name="Calculation" xfId="52"/>
    <cellStyle name="Calculation 2" xfId="215"/>
    <cellStyle name="Check Cell" xfId="53"/>
    <cellStyle name="Comma" xfId="558" builtinId="3"/>
    <cellStyle name="Comma 2" xfId="2"/>
    <cellStyle name="DataCol1" xfId="313"/>
    <cellStyle name="DataCol10" xfId="314"/>
    <cellStyle name="DataCol11" xfId="315"/>
    <cellStyle name="DataCol12" xfId="316"/>
    <cellStyle name="DataCol13" xfId="317"/>
    <cellStyle name="DataCol14" xfId="318"/>
    <cellStyle name="DataCol15" xfId="319"/>
    <cellStyle name="DataCol16" xfId="320"/>
    <cellStyle name="DataCol17" xfId="321"/>
    <cellStyle name="DataCol18" xfId="322"/>
    <cellStyle name="DataCol19" xfId="323"/>
    <cellStyle name="DataCol2" xfId="324"/>
    <cellStyle name="DataCol20" xfId="325"/>
    <cellStyle name="DataCol21" xfId="326"/>
    <cellStyle name="DataCol22" xfId="327"/>
    <cellStyle name="DataCol23" xfId="328"/>
    <cellStyle name="DataCol24" xfId="329"/>
    <cellStyle name="DataCol25" xfId="330"/>
    <cellStyle name="DataCol3" xfId="331"/>
    <cellStyle name="DataCol4" xfId="332"/>
    <cellStyle name="DataCol5" xfId="333"/>
    <cellStyle name="DataCol6" xfId="334"/>
    <cellStyle name="DataCol7" xfId="335"/>
    <cellStyle name="DataCol8" xfId="336"/>
    <cellStyle name="DataCol9" xfId="337"/>
    <cellStyle name="DataReportHeader_1_1" xfId="338"/>
    <cellStyle name="DataTableEndSum1" xfId="339"/>
    <cellStyle name="DataTableEndSum10" xfId="340"/>
    <cellStyle name="DataTableEndSum11" xfId="341"/>
    <cellStyle name="DataTableEndSum12" xfId="342"/>
    <cellStyle name="DataTableEndSum13" xfId="343"/>
    <cellStyle name="DataTableEndSum14" xfId="344"/>
    <cellStyle name="DataTableEndSum15" xfId="345"/>
    <cellStyle name="DataTableEndSum16" xfId="346"/>
    <cellStyle name="DataTableEndSum17" xfId="347"/>
    <cellStyle name="DataTableEndSum18" xfId="348"/>
    <cellStyle name="DataTableEndSum19" xfId="349"/>
    <cellStyle name="DataTableEndSum2" xfId="350"/>
    <cellStyle name="DataTableEndSum20" xfId="351"/>
    <cellStyle name="DataTableEndSum21" xfId="352"/>
    <cellStyle name="DataTableEndSum22" xfId="353"/>
    <cellStyle name="DataTableEndSum23" xfId="354"/>
    <cellStyle name="DataTableEndSum24" xfId="355"/>
    <cellStyle name="DataTableEndSum25" xfId="356"/>
    <cellStyle name="DataTableEndSum3" xfId="357"/>
    <cellStyle name="DataTableEndSum4" xfId="358"/>
    <cellStyle name="DataTableEndSum5" xfId="359"/>
    <cellStyle name="DataTableEndSum6" xfId="360"/>
    <cellStyle name="DataTableEndSum7" xfId="361"/>
    <cellStyle name="DataTableEndSum8" xfId="362"/>
    <cellStyle name="DataTableEndSum9" xfId="363"/>
    <cellStyle name="DataTitle" xfId="364"/>
    <cellStyle name="Excel Built-in Normal" xfId="54"/>
    <cellStyle name="Excel Built-in Normal 1" xfId="474"/>
    <cellStyle name="Excel Built-in Normal 2" xfId="365"/>
    <cellStyle name="Excel Built-in Normal 2 2" xfId="366"/>
    <cellStyle name="Excel Built-in Normal 2_КВ Чхім 0108 вар3" xfId="367"/>
    <cellStyle name="Excel Built-in Normal 3" xfId="368"/>
    <cellStyle name="Excel Built-in Normal_КВ Чхім 0108 вар3" xfId="369"/>
    <cellStyle name="Explanatory Text" xfId="55"/>
    <cellStyle name="Good" xfId="56"/>
    <cellStyle name="Heading" xfId="475"/>
    <cellStyle name="Heading 1" xfId="57"/>
    <cellStyle name="Heading 2" xfId="58"/>
    <cellStyle name="Heading 3" xfId="59"/>
    <cellStyle name="Heading 4" xfId="60"/>
    <cellStyle name="Heading1" xfId="476"/>
    <cellStyle name="Heading1 1" xfId="477"/>
    <cellStyle name="Hyperlink" xfId="238" builtinId="8"/>
    <cellStyle name="Iau?iue" xfId="449"/>
    <cellStyle name="Input" xfId="61"/>
    <cellStyle name="Input 2" xfId="216"/>
    <cellStyle name="Linked Cell" xfId="62"/>
    <cellStyle name="Neutral" xfId="63"/>
    <cellStyle name="Normal" xfId="0" builtinId="0"/>
    <cellStyle name="Normal 2" xfId="370"/>
    <cellStyle name="Note" xfId="64"/>
    <cellStyle name="Note 2" xfId="217"/>
    <cellStyle name="Output" xfId="65"/>
    <cellStyle name="Output 2" xfId="218"/>
    <cellStyle name="Percent" xfId="557" builtinId="5"/>
    <cellStyle name="Result" xfId="478"/>
    <cellStyle name="Result 1" xfId="479"/>
    <cellStyle name="Result2" xfId="480"/>
    <cellStyle name="Result2 1" xfId="481"/>
    <cellStyle name="S4" xfId="371"/>
    <cellStyle name="S7" xfId="372"/>
    <cellStyle name="TableStyleLight1" xfId="225"/>
    <cellStyle name="Title" xfId="66"/>
    <cellStyle name="Total" xfId="67"/>
    <cellStyle name="Total 2" xfId="219"/>
    <cellStyle name="Tytuі" xfId="482"/>
    <cellStyle name="Warning Text" xfId="68"/>
    <cellStyle name="Акцент1 2" xfId="69"/>
    <cellStyle name="Акцент1 2 2" xfId="373"/>
    <cellStyle name="Акцент1 2_КВ Чхім 0108 вар3" xfId="374"/>
    <cellStyle name="Акцент1 3" xfId="375"/>
    <cellStyle name="Акцент2 2" xfId="70"/>
    <cellStyle name="Акцент2 2 2" xfId="376"/>
    <cellStyle name="Акцент2 2_КВ Чхім 0108 вар3" xfId="377"/>
    <cellStyle name="Акцент2 3" xfId="378"/>
    <cellStyle name="Акцент3 2" xfId="71"/>
    <cellStyle name="Акцент3 2 2" xfId="379"/>
    <cellStyle name="Акцент3 2_КВ Чхім 0108 вар3" xfId="380"/>
    <cellStyle name="Акцент3 3" xfId="381"/>
    <cellStyle name="Акцент4 2" xfId="72"/>
    <cellStyle name="Акцент4 2 2" xfId="382"/>
    <cellStyle name="Акцент4 2_КВ Чхім 0108 вар3" xfId="383"/>
    <cellStyle name="Акцент4 3" xfId="384"/>
    <cellStyle name="Акцент5 2" xfId="73"/>
    <cellStyle name="Акцент5 2 2" xfId="385"/>
    <cellStyle name="Акцент5 2_КВ Чхім 0108 вар3" xfId="386"/>
    <cellStyle name="Акцент5 3" xfId="387"/>
    <cellStyle name="Акцент6 2" xfId="74"/>
    <cellStyle name="Акцент6 2 2" xfId="388"/>
    <cellStyle name="Акцент6 2_КВ Чхім 0108 вар3" xfId="389"/>
    <cellStyle name="Акцент6 3" xfId="390"/>
    <cellStyle name="Акцентування1" xfId="391"/>
    <cellStyle name="Акцентування2" xfId="392"/>
    <cellStyle name="Акцентування3" xfId="393"/>
    <cellStyle name="Акцентування4" xfId="394"/>
    <cellStyle name="Акцентування5" xfId="395"/>
    <cellStyle name="Акцентування6" xfId="396"/>
    <cellStyle name="Ввід" xfId="397"/>
    <cellStyle name="Ввод  2" xfId="75"/>
    <cellStyle name="Ввод  2 2" xfId="227"/>
    <cellStyle name="Ввод  2 3" xfId="483"/>
    <cellStyle name="Ввод  2_КВ Чхім 0108 вар3" xfId="398"/>
    <cellStyle name="Ввод  3" xfId="399"/>
    <cellStyle name="Відсотковий 2" xfId="76"/>
    <cellStyle name="Відсотковий 3" xfId="484"/>
    <cellStyle name="Відсотковий 3 2" xfId="485"/>
    <cellStyle name="Відсотковий 3 3" xfId="486"/>
    <cellStyle name="Вывод 2" xfId="77"/>
    <cellStyle name="Вывод 2 2" xfId="228"/>
    <cellStyle name="Вывод 2 3" xfId="487"/>
    <cellStyle name="Вывод 2_КВ Чхім 0108 вар3" xfId="400"/>
    <cellStyle name="Вывод 3" xfId="401"/>
    <cellStyle name="Вычисление 2" xfId="78"/>
    <cellStyle name="Вычисление 2 2" xfId="229"/>
    <cellStyle name="Вычисление 2 3" xfId="488"/>
    <cellStyle name="Вычисление 2_КВ Чхім 0108 вар3" xfId="402"/>
    <cellStyle name="Вычисление 3" xfId="403"/>
    <cellStyle name="Гиперссылка 2" xfId="489"/>
    <cellStyle name="Денежный 2" xfId="79"/>
    <cellStyle name="Денежный 2 2" xfId="404"/>
    <cellStyle name="Денежный 2_Копия Тариф по пост 242 ЗВЕДЕНИЙ 2014 3" xfId="405"/>
    <cellStyle name="Денежный 3" xfId="80"/>
    <cellStyle name="Денежный 4" xfId="81"/>
    <cellStyle name="Добре" xfId="406"/>
    <cellStyle name="Заголовок 1 2" xfId="82"/>
    <cellStyle name="Заголовок 1 3" xfId="83"/>
    <cellStyle name="Заголовок 2 2" xfId="84"/>
    <cellStyle name="Заголовок 2 3" xfId="85"/>
    <cellStyle name="Заголовок 3 2" xfId="86"/>
    <cellStyle name="Заголовок 3 2 2" xfId="490"/>
    <cellStyle name="Заголовок 3 3" xfId="87"/>
    <cellStyle name="Заголовок 4 2" xfId="88"/>
    <cellStyle name="Заголовок 4 3" xfId="89"/>
    <cellStyle name="Звичайний 2" xfId="7"/>
    <cellStyle name="Звичайний 2 2" xfId="90"/>
    <cellStyle name="Звичайний 2 3" xfId="491"/>
    <cellStyle name="Звичайний 2 3 2" xfId="492"/>
    <cellStyle name="Звичайний 2 3 3" xfId="493"/>
    <cellStyle name="Звичайний 2 3 4" xfId="494"/>
    <cellStyle name="Звичайний 3" xfId="91"/>
    <cellStyle name="Звичайний 3 2" xfId="92"/>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8" xfId="99"/>
    <cellStyle name="Звичайний 4" xfId="100"/>
    <cellStyle name="Звичайний 4 2" xfId="101"/>
    <cellStyle name="Звичайний 4 3" xfId="102"/>
    <cellStyle name="Звичайний 5" xfId="103"/>
    <cellStyle name="Звичайний 5 2" xfId="214"/>
    <cellStyle name="Звичайний 5 3" xfId="495"/>
    <cellStyle name="Звичайний 6" xfId="220"/>
    <cellStyle name="Звичайний 6 2" xfId="496"/>
    <cellStyle name="Звичайний 6 3" xfId="497"/>
    <cellStyle name="Звичайний 7" xfId="221"/>
    <cellStyle name="Звичайний 7 2" xfId="498"/>
    <cellStyle name="Звичайний 7 3" xfId="499"/>
    <cellStyle name="Звичайний 8" xfId="222"/>
    <cellStyle name="Звичайний 8 2" xfId="500"/>
    <cellStyle name="Звичайний 8 3" xfId="501"/>
    <cellStyle name="Зв'язана клітинка" xfId="407"/>
    <cellStyle name="Итог 2" xfId="104"/>
    <cellStyle name="Итог 2 2" xfId="230"/>
    <cellStyle name="Итог 2 2 2" xfId="502"/>
    <cellStyle name="Итог 2 3" xfId="503"/>
    <cellStyle name="Итог 2 4" xfId="504"/>
    <cellStyle name="Итог 3" xfId="408"/>
    <cellStyle name="Контрольна клітинка" xfId="409"/>
    <cellStyle name="Контрольная ячейка 2" xfId="105"/>
    <cellStyle name="Контрольная ячейка 2 2" xfId="410"/>
    <cellStyle name="Контрольная ячейка 2_КВ Чхім 0108 вар3" xfId="411"/>
    <cellStyle name="Контрольная ячейка 3" xfId="412"/>
    <cellStyle name="Назва" xfId="413"/>
    <cellStyle name="Название 2" xfId="106"/>
    <cellStyle name="Название 3" xfId="414"/>
    <cellStyle name="Нейтральный 2" xfId="107"/>
    <cellStyle name="Нейтральный 2 2" xfId="415"/>
    <cellStyle name="Нейтральный 2_КВ Чхім 0108 вар3" xfId="416"/>
    <cellStyle name="Нейтральный 3" xfId="417"/>
    <cellStyle name="Обчислення" xfId="418"/>
    <cellStyle name="Обычный 10" xfId="108"/>
    <cellStyle name="Обычный 10 2" xfId="109"/>
    <cellStyle name="Обычный 10 3" xfId="110"/>
    <cellStyle name="Обычный 10 4" xfId="111"/>
    <cellStyle name="Обычный 10 5" xfId="112"/>
    <cellStyle name="Обычный 11" xfId="113"/>
    <cellStyle name="Обычный 11 2" xfId="114"/>
    <cellStyle name="Обычный 11 3" xfId="115"/>
    <cellStyle name="Обычный 11 3 2" xfId="505"/>
    <cellStyle name="Обычный 11 4" xfId="506"/>
    <cellStyle name="Обычный 11 5" xfId="507"/>
    <cellStyle name="Обычный 12" xfId="116"/>
    <cellStyle name="Обычный 12 2" xfId="508"/>
    <cellStyle name="Обычный 12 3" xfId="509"/>
    <cellStyle name="Обычный 13" xfId="117"/>
    <cellStyle name="Обычный 13 2" xfId="510"/>
    <cellStyle name="Обычный 13 2 2" xfId="511"/>
    <cellStyle name="Обычный 13 3" xfId="512"/>
    <cellStyle name="Обычный 13 3 2" xfId="513"/>
    <cellStyle name="Обычный 13 4" xfId="514"/>
    <cellStyle name="Обычный 13 5" xfId="515"/>
    <cellStyle name="Обычный 13 6" xfId="516"/>
    <cellStyle name="Обычный 14" xfId="118"/>
    <cellStyle name="Обычный 14 2" xfId="517"/>
    <cellStyle name="Обычный 14 3" xfId="518"/>
    <cellStyle name="Обычный 15" xfId="226"/>
    <cellStyle name="Обычный 15 2" xfId="519"/>
    <cellStyle name="Обычный 16" xfId="240"/>
    <cellStyle name="Обычный 17" xfId="447"/>
    <cellStyle name="Обычный 17 2" xfId="520"/>
    <cellStyle name="Обычный 18" xfId="521"/>
    <cellStyle name="Обычный 19" xfId="522"/>
    <cellStyle name="Обычный 2" xfId="1"/>
    <cellStyle name="Обычный 2 10" xfId="119"/>
    <cellStyle name="Обычный 2 11" xfId="120"/>
    <cellStyle name="Обычный 2 12" xfId="121"/>
    <cellStyle name="Обычный 2 13" xfId="122"/>
    <cellStyle name="Обычный 2 14" xfId="123"/>
    <cellStyle name="Обычный 2 15" xfId="124"/>
    <cellStyle name="Обычный 2 16" xfId="125"/>
    <cellStyle name="Обычный 2 2" xfId="126"/>
    <cellStyle name="Обычный 2 2 2" xfId="127"/>
    <cellStyle name="Обычный 2 2 2 2" xfId="128"/>
    <cellStyle name="Обычный 2 2 2 3" xfId="129"/>
    <cellStyle name="Обычный 2 2 2 4" xfId="130"/>
    <cellStyle name="Обычный 2 2 2 5" xfId="131"/>
    <cellStyle name="Обычный 2 2 2 6" xfId="132"/>
    <cellStyle name="Обычный 2 2 2 7" xfId="133"/>
    <cellStyle name="Обычный 2 2 2 8" xfId="134"/>
    <cellStyle name="Обычный 2 2 3" xfId="135"/>
    <cellStyle name="Обычный 2 2 3 2" xfId="136"/>
    <cellStyle name="Обычный 2 2 4" xfId="137"/>
    <cellStyle name="Обычный 2 2 5" xfId="138"/>
    <cellStyle name="Обычный 2 2 6" xfId="139"/>
    <cellStyle name="Обычный 2 2 7" xfId="140"/>
    <cellStyle name="Обычный 2 2 8" xfId="141"/>
    <cellStyle name="Обычный 2 2_КВ Чхім 0108 вар3" xfId="419"/>
    <cellStyle name="Обычный 2 3" xfId="142"/>
    <cellStyle name="Обычный 2 3 2" xfId="143"/>
    <cellStyle name="Обычный 2 3 3" xfId="144"/>
    <cellStyle name="Обычный 2 3 4" xfId="145"/>
    <cellStyle name="Обычный 2 3_КВ Чхім 0108 вар3" xfId="420"/>
    <cellStyle name="Обычный 2 4" xfId="146"/>
    <cellStyle name="Обычный 2 4 2" xfId="147"/>
    <cellStyle name="Обычный 2 5" xfId="148"/>
    <cellStyle name="Обычный 2 5 2" xfId="149"/>
    <cellStyle name="Обычный 2 6" xfId="150"/>
    <cellStyle name="Обычный 2 7" xfId="151"/>
    <cellStyle name="Обычный 2 8" xfId="152"/>
    <cellStyle name="Обычный 2 9" xfId="153"/>
    <cellStyle name="Обычный 2_Аналіз старих тарифів на коміссію27_10_11" xfId="154"/>
    <cellStyle name="Обычный 20" xfId="523"/>
    <cellStyle name="Обычный 21" xfId="524"/>
    <cellStyle name="Обычный 22" xfId="525"/>
    <cellStyle name="Обычный 23" xfId="526"/>
    <cellStyle name="Обычный 24" xfId="527"/>
    <cellStyle name="Обычный 25" xfId="528"/>
    <cellStyle name="Обычный 26" xfId="544"/>
    <cellStyle name="Обычный 27" xfId="545"/>
    <cellStyle name="Обычный 28" xfId="546"/>
    <cellStyle name="Обычный 29" xfId="548"/>
    <cellStyle name="Обычный 3" xfId="5"/>
    <cellStyle name="Обычный 3 10" xfId="231"/>
    <cellStyle name="Обычный 3 11" xfId="239"/>
    <cellStyle name="Обычный 3 11 2" xfId="556"/>
    <cellStyle name="Обычный 3 2" xfId="155"/>
    <cellStyle name="Обычный 3 2 2" xfId="156"/>
    <cellStyle name="Обычный 3 3" xfId="157"/>
    <cellStyle name="Обычный 3 3 2" xfId="158"/>
    <cellStyle name="Обычный 3 3 3" xfId="159"/>
    <cellStyle name="Обычный 3 4" xfId="160"/>
    <cellStyle name="Обычный 3 4 2" xfId="161"/>
    <cellStyle name="Обычный 3 4 3" xfId="162"/>
    <cellStyle name="Обычный 3 5" xfId="163"/>
    <cellStyle name="Обычный 3 5 2" xfId="164"/>
    <cellStyle name="Обычный 3 6" xfId="165"/>
    <cellStyle name="Обычный 3 7" xfId="166"/>
    <cellStyle name="Обычный 3 8" xfId="167"/>
    <cellStyle name="Обычный 3 9" xfId="168"/>
    <cellStyle name="Обычный 3_Копия Тариф по пост 242 ЗВЕДЕНИЙ 2014 3" xfId="421"/>
    <cellStyle name="Обычный 30" xfId="550"/>
    <cellStyle name="Обычный 31" xfId="551"/>
    <cellStyle name="Обычный 32" xfId="552"/>
    <cellStyle name="Обычный 33" xfId="553"/>
    <cellStyle name="Обычный 33 2" xfId="555"/>
    <cellStyle name="Обычный 34" xfId="554"/>
    <cellStyle name="Обычный 4" xfId="6"/>
    <cellStyle name="Обычный 4 2" xfId="169"/>
    <cellStyle name="Обычный 4 2 2" xfId="223"/>
    <cellStyle name="Обычный 4 2 3" xfId="224"/>
    <cellStyle name="Обычный 4 2_КВ Чхім 0108 вар3" xfId="422"/>
    <cellStyle name="Обычный 4 3" xfId="170"/>
    <cellStyle name="Обычный 4 3 2" xfId="171"/>
    <cellStyle name="Обычный 4 4" xfId="172"/>
    <cellStyle name="Обычный 4 5" xfId="173"/>
    <cellStyle name="Обычный 4 6" xfId="232"/>
    <cellStyle name="Обычный 4_КВ Чхім 0108 вар3" xfId="423"/>
    <cellStyle name="Обычный 5" xfId="174"/>
    <cellStyle name="Обычный 5 2" xfId="175"/>
    <cellStyle name="Обычный 5 2 2" xfId="424"/>
    <cellStyle name="Обычный 5 3" xfId="176"/>
    <cellStyle name="Обычный 5 3 2" xfId="529"/>
    <cellStyle name="Обычный 5 3 3" xfId="530"/>
    <cellStyle name="Обычный 5 4" xfId="233"/>
    <cellStyle name="Обычный 5 5" xfId="531"/>
    <cellStyle name="Обычный 5_КВ Чхім 0108 вар3" xfId="425"/>
    <cellStyle name="Обычный 6" xfId="177"/>
    <cellStyle name="Обычный 6 2" xfId="178"/>
    <cellStyle name="Обычный 6 2 2" xfId="532"/>
    <cellStyle name="Обычный 6 2 3" xfId="533"/>
    <cellStyle name="Обычный 6 3" xfId="179"/>
    <cellStyle name="Обычный 6 4" xfId="236"/>
    <cellStyle name="Обычный 6_Навчання_підписка (3) 2" xfId="534"/>
    <cellStyle name="Обычный 7" xfId="180"/>
    <cellStyle name="Обычный 7 2" xfId="181"/>
    <cellStyle name="Обычный 7 2 2" xfId="535"/>
    <cellStyle name="Обычный 7 2 3" xfId="536"/>
    <cellStyle name="Обычный 7 3" xfId="237"/>
    <cellStyle name="Обычный 7 4" xfId="537"/>
    <cellStyle name="Обычный 7_Навчання_підписка (3) 2" xfId="538"/>
    <cellStyle name="Обычный 8" xfId="182"/>
    <cellStyle name="Обычный 8 2" xfId="183"/>
    <cellStyle name="Обычный 8 2 2" xfId="184"/>
    <cellStyle name="Обычный 8 2 3" xfId="539"/>
    <cellStyle name="Обычный 8 3" xfId="185"/>
    <cellStyle name="Обычный 8 4" xfId="186"/>
    <cellStyle name="Обычный 8_Навчання_підписка (3) 2" xfId="540"/>
    <cellStyle name="Обычный 9" xfId="187"/>
    <cellStyle name="Обычный 9 2" xfId="188"/>
    <cellStyle name="Обычный_акт моб.связи_10_11" xfId="448"/>
    <cellStyle name="Підсумок" xfId="426"/>
    <cellStyle name="Плохой 2" xfId="189"/>
    <cellStyle name="Плохой 2 2" xfId="427"/>
    <cellStyle name="Плохой 2_КВ Чхім 0108 вар3" xfId="428"/>
    <cellStyle name="Плохой 3" xfId="429"/>
    <cellStyle name="Поганий" xfId="430"/>
    <cellStyle name="Пояснение 2" xfId="190"/>
    <cellStyle name="Правка" xfId="549"/>
    <cellStyle name="Примечание 2" xfId="191"/>
    <cellStyle name="Примечание 2 2" xfId="234"/>
    <cellStyle name="Примечание 2 3" xfId="541"/>
    <cellStyle name="Примечание 2_КВ Чхім 0108 вар3" xfId="431"/>
    <cellStyle name="Примечание 3" xfId="432"/>
    <cellStyle name="Примітка" xfId="433"/>
    <cellStyle name="Процентный 2" xfId="8"/>
    <cellStyle name="Процентный 2 2" xfId="192"/>
    <cellStyle name="Процентный 2 2 2" xfId="193"/>
    <cellStyle name="Процентный 2 3" xfId="194"/>
    <cellStyle name="Процентный 3" xfId="195"/>
    <cellStyle name="Процентный 3 2" xfId="196"/>
    <cellStyle name="Процентный 4" xfId="197"/>
    <cellStyle name="Процентный 4 2" xfId="542"/>
    <cellStyle name="Процентный 4 3" xfId="543"/>
    <cellStyle name="Процентный 5" xfId="198"/>
    <cellStyle name="Процентный 5 2" xfId="434"/>
    <cellStyle name="Процентный 6" xfId="235"/>
    <cellStyle name="Процентный 7" xfId="547"/>
    <cellStyle name="Результат 1" xfId="435"/>
    <cellStyle name="Связанная ячейка 2" xfId="199"/>
    <cellStyle name="Связанная ячейка 3" xfId="436"/>
    <cellStyle name="Середній" xfId="437"/>
    <cellStyle name="Текст ведомостей" xfId="438"/>
    <cellStyle name="Текст попередження" xfId="439"/>
    <cellStyle name="Текст пояснення" xfId="440"/>
    <cellStyle name="Текст предупреждения 2" xfId="200"/>
    <cellStyle name="Тысячи [0]_D_Edit (2)" xfId="441"/>
    <cellStyle name="Тысячи_D_Edit (2)" xfId="442"/>
    <cellStyle name="Финансовый [0] 2" xfId="201"/>
    <cellStyle name="Финансовый 2" xfId="3"/>
    <cellStyle name="Финансовый 2 2" xfId="202"/>
    <cellStyle name="Финансовый 2 2 2" xfId="203"/>
    <cellStyle name="Финансовый 2 3" xfId="204"/>
    <cellStyle name="Финансовый 2 4" xfId="205"/>
    <cellStyle name="Финансовый 2 5" xfId="206"/>
    <cellStyle name="Финансовый 2 6" xfId="207"/>
    <cellStyle name="Финансовый 3" xfId="4"/>
    <cellStyle name="Финансовый 3 2" xfId="208"/>
    <cellStyle name="Финансовый 3 3" xfId="209"/>
    <cellStyle name="Финансовый 3 4" xfId="210"/>
    <cellStyle name="Финансовый 4" xfId="211"/>
    <cellStyle name="Финансовый 4 2" xfId="443"/>
    <cellStyle name="Фінансовий 2" xfId="212"/>
    <cellStyle name="Хороший 2" xfId="213"/>
    <cellStyle name="Хороший 2 2" xfId="444"/>
    <cellStyle name="Хороший 2_КВ Чхім 0108 вар3" xfId="445"/>
    <cellStyle name="Хороший 3" xfId="446"/>
  </cellStyles>
  <dxfs count="47">
    <dxf>
      <font>
        <color theme="0" tint="-0.499984740745262"/>
      </font>
    </dxf>
    <dxf>
      <font>
        <b/>
        <i val="0"/>
      </font>
      <fill>
        <patternFill>
          <bgColor rgb="FFFF0000"/>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ont>
        <color theme="0"/>
      </font>
    </dxf>
    <dxf>
      <font>
        <color theme="0"/>
      </font>
    </dxf>
    <dxf>
      <font>
        <color theme="0"/>
      </font>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FFCC00"/>
      <color rgb="FF00FFFF"/>
      <color rgb="FFEC20C5"/>
      <color rgb="FF0000FF"/>
      <color rgb="FFFF7C8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34.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xml"/><Relationship Id="rId89" Type="http://schemas.openxmlformats.org/officeDocument/2006/relationships/externalLink" Target="externalLinks/externalLink6.xml"/><Relationship Id="rId112" Type="http://schemas.openxmlformats.org/officeDocument/2006/relationships/externalLink" Target="externalLinks/externalLink29.xml"/><Relationship Id="rId133" Type="http://schemas.openxmlformats.org/officeDocument/2006/relationships/externalLink" Target="externalLinks/externalLink50.xml"/><Relationship Id="rId138" Type="http://schemas.openxmlformats.org/officeDocument/2006/relationships/externalLink" Target="externalLinks/externalLink55.xml"/><Relationship Id="rId16" Type="http://schemas.openxmlformats.org/officeDocument/2006/relationships/worksheet" Target="worksheets/sheet16.xml"/><Relationship Id="rId107" Type="http://schemas.openxmlformats.org/officeDocument/2006/relationships/externalLink" Target="externalLinks/externalLink2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9.xml"/><Relationship Id="rId123" Type="http://schemas.openxmlformats.org/officeDocument/2006/relationships/externalLink" Target="externalLinks/externalLink40.xml"/><Relationship Id="rId128" Type="http://schemas.openxmlformats.org/officeDocument/2006/relationships/externalLink" Target="externalLinks/externalLink45.xml"/><Relationship Id="rId5" Type="http://schemas.openxmlformats.org/officeDocument/2006/relationships/worksheet" Target="worksheets/sheet5.xml"/><Relationship Id="rId90" Type="http://schemas.openxmlformats.org/officeDocument/2006/relationships/externalLink" Target="externalLinks/externalLink7.xml"/><Relationship Id="rId95" Type="http://schemas.openxmlformats.org/officeDocument/2006/relationships/externalLink" Target="externalLinks/externalLink1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30.xml"/><Relationship Id="rId118" Type="http://schemas.openxmlformats.org/officeDocument/2006/relationships/externalLink" Target="externalLinks/externalLink35.xml"/><Relationship Id="rId134" Type="http://schemas.openxmlformats.org/officeDocument/2006/relationships/externalLink" Target="externalLinks/externalLink51.xml"/><Relationship Id="rId139"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externalLink" Target="externalLinks/externalLink2.xml"/><Relationship Id="rId93" Type="http://schemas.openxmlformats.org/officeDocument/2006/relationships/externalLink" Target="externalLinks/externalLink10.xml"/><Relationship Id="rId98" Type="http://schemas.openxmlformats.org/officeDocument/2006/relationships/externalLink" Target="externalLinks/externalLink15.xml"/><Relationship Id="rId121" Type="http://schemas.openxmlformats.org/officeDocument/2006/relationships/externalLink" Target="externalLinks/externalLink38.xml"/><Relationship Id="rId14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20.xml"/><Relationship Id="rId108" Type="http://schemas.openxmlformats.org/officeDocument/2006/relationships/externalLink" Target="externalLinks/externalLink25.xml"/><Relationship Id="rId116" Type="http://schemas.openxmlformats.org/officeDocument/2006/relationships/externalLink" Target="externalLinks/externalLink33.xml"/><Relationship Id="rId124" Type="http://schemas.openxmlformats.org/officeDocument/2006/relationships/externalLink" Target="externalLinks/externalLink41.xml"/><Relationship Id="rId129" Type="http://schemas.openxmlformats.org/officeDocument/2006/relationships/externalLink" Target="externalLinks/externalLink46.xml"/><Relationship Id="rId137" Type="http://schemas.openxmlformats.org/officeDocument/2006/relationships/externalLink" Target="externalLinks/externalLink54.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externalLink" Target="externalLinks/externalLink5.xml"/><Relationship Id="rId91" Type="http://schemas.openxmlformats.org/officeDocument/2006/relationships/externalLink" Target="externalLinks/externalLink8.xml"/><Relationship Id="rId96" Type="http://schemas.openxmlformats.org/officeDocument/2006/relationships/externalLink" Target="externalLinks/externalLink13.xml"/><Relationship Id="rId111" Type="http://schemas.openxmlformats.org/officeDocument/2006/relationships/externalLink" Target="externalLinks/externalLink28.xml"/><Relationship Id="rId132" Type="http://schemas.openxmlformats.org/officeDocument/2006/relationships/externalLink" Target="externalLinks/externalLink49.xml"/><Relationship Id="rId14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23.xml"/><Relationship Id="rId114" Type="http://schemas.openxmlformats.org/officeDocument/2006/relationships/externalLink" Target="externalLinks/externalLink31.xml"/><Relationship Id="rId119" Type="http://schemas.openxmlformats.org/officeDocument/2006/relationships/externalLink" Target="externalLinks/externalLink36.xml"/><Relationship Id="rId12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externalLink" Target="externalLinks/externalLink3.xml"/><Relationship Id="rId94" Type="http://schemas.openxmlformats.org/officeDocument/2006/relationships/externalLink" Target="externalLinks/externalLink11.xml"/><Relationship Id="rId99" Type="http://schemas.openxmlformats.org/officeDocument/2006/relationships/externalLink" Target="externalLinks/externalLink16.xml"/><Relationship Id="rId101" Type="http://schemas.openxmlformats.org/officeDocument/2006/relationships/externalLink" Target="externalLinks/externalLink18.xml"/><Relationship Id="rId122" Type="http://schemas.openxmlformats.org/officeDocument/2006/relationships/externalLink" Target="externalLinks/externalLink39.xml"/><Relationship Id="rId130" Type="http://schemas.openxmlformats.org/officeDocument/2006/relationships/externalLink" Target="externalLinks/externalLink47.xml"/><Relationship Id="rId135" Type="http://schemas.openxmlformats.org/officeDocument/2006/relationships/externalLink" Target="externalLinks/externalLink5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6.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4.xml"/><Relationship Id="rId104" Type="http://schemas.openxmlformats.org/officeDocument/2006/relationships/externalLink" Target="externalLinks/externalLink21.xml"/><Relationship Id="rId120" Type="http://schemas.openxmlformats.org/officeDocument/2006/relationships/externalLink" Target="externalLinks/externalLink37.xml"/><Relationship Id="rId125" Type="http://schemas.openxmlformats.org/officeDocument/2006/relationships/externalLink" Target="externalLinks/externalLink42.xml"/><Relationship Id="rId141"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4.xml"/><Relationship Id="rId110" Type="http://schemas.openxmlformats.org/officeDocument/2006/relationships/externalLink" Target="externalLinks/externalLink27.xml"/><Relationship Id="rId115" Type="http://schemas.openxmlformats.org/officeDocument/2006/relationships/externalLink" Target="externalLinks/externalLink32.xml"/><Relationship Id="rId131" Type="http://schemas.openxmlformats.org/officeDocument/2006/relationships/externalLink" Target="externalLinks/externalLink48.xml"/><Relationship Id="rId136" Type="http://schemas.openxmlformats.org/officeDocument/2006/relationships/externalLink" Target="externalLinks/externalLink53.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7.xml"/><Relationship Id="rId105" Type="http://schemas.openxmlformats.org/officeDocument/2006/relationships/externalLink" Target="externalLinks/externalLink22.xml"/><Relationship Id="rId126" Type="http://schemas.openxmlformats.org/officeDocument/2006/relationships/externalLink" Target="externalLinks/externalLink4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4724-4EA2-896A-283C952E127D}"/>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strRef>
              <c:f>'Д 8_Паливо'!$A$121:$A$124</c:f>
              <c:strCache>
                <c:ptCount val="4"/>
                <c:pt idx="0">
                  <c:v>Постачання природного газу</c:v>
                </c:pt>
                <c:pt idx="1">
                  <c:v>Транспортування природного газу</c:v>
                </c:pt>
                <c:pt idx="2">
                  <c:v>Розподіл природного газу</c:v>
                </c:pt>
                <c:pt idx="3">
                  <c:v>Електроенергія</c:v>
                </c:pt>
              </c:strCache>
            </c:strRef>
          </c:cat>
          <c:val>
            <c:numRef>
              <c:f>'Д 8_Паливо'!$B$121:$B$124</c:f>
              <c:numCache>
                <c:formatCode>0.00</c:formatCode>
                <c:ptCount val="4"/>
                <c:pt idx="0">
                  <c:v>52940.37</c:v>
                </c:pt>
                <c:pt idx="1">
                  <c:v>236.45</c:v>
                </c:pt>
                <c:pt idx="2">
                  <c:v>1454.22</c:v>
                </c:pt>
                <c:pt idx="3">
                  <c:v>2483.81</c:v>
                </c:pt>
              </c:numCache>
            </c:numRef>
          </c:val>
          <c:extLst>
            <c:ext xmlns:c16="http://schemas.microsoft.com/office/drawing/2014/chart" uri="{C3380CC4-5D6E-409C-BE32-E72D297353CC}">
              <c16:uniqueId val="{00000001-4724-4EA2-896A-283C952E127D}"/>
            </c:ext>
          </c:extLst>
        </c:ser>
        <c:ser>
          <c:idx val="1"/>
          <c:order val="1"/>
          <c:explosion val="25"/>
          <c:cat>
            <c:strRef>
              <c:f>'Д 8_Паливо'!$A$121:$A$124</c:f>
              <c:strCache>
                <c:ptCount val="4"/>
                <c:pt idx="0">
                  <c:v>Постачання природного газу</c:v>
                </c:pt>
                <c:pt idx="1">
                  <c:v>Транспортування природного газу</c:v>
                </c:pt>
                <c:pt idx="2">
                  <c:v>Розподіл природного газу</c:v>
                </c:pt>
                <c:pt idx="3">
                  <c:v>Електроенергія</c:v>
                </c:pt>
              </c:strCache>
            </c:strRef>
          </c:cat>
          <c:val>
            <c:numRef>
              <c:f>'Д 8_Паливо'!$C$121:$C$124</c:f>
              <c:numCache>
                <c:formatCode>0%</c:formatCode>
                <c:ptCount val="4"/>
                <c:pt idx="0">
                  <c:v>0.93</c:v>
                </c:pt>
                <c:pt idx="1">
                  <c:v>0</c:v>
                </c:pt>
                <c:pt idx="2">
                  <c:v>0.03</c:v>
                </c:pt>
                <c:pt idx="3">
                  <c:v>0.04</c:v>
                </c:pt>
              </c:numCache>
            </c:numRef>
          </c:val>
          <c:extLst>
            <c:ext xmlns:c16="http://schemas.microsoft.com/office/drawing/2014/chart" uri="{C3380CC4-5D6E-409C-BE32-E72D297353CC}">
              <c16:uniqueId val="{00000002-4724-4EA2-896A-283C952E127D}"/>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zero"/>
    <c:showDLblsOverMax val="0"/>
  </c:chart>
  <c:printSettings>
    <c:headerFooter/>
    <c:pageMargins b="0.75000000000000255" l="0.70000000000000062" r="0.70000000000000062" t="0.7500000000000025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rAngAx val="0"/>
    </c:view3D>
    <c:floor>
      <c:thickness val="0"/>
    </c:floor>
    <c:sideWall>
      <c:thickness val="0"/>
    </c:sideWall>
    <c:backWall>
      <c:thickness val="0"/>
    </c:backWall>
    <c:plotArea>
      <c:layout/>
      <c:pie3DChart>
        <c:varyColors val="1"/>
        <c:ser>
          <c:idx val="0"/>
          <c:order val="0"/>
          <c:explosion val="25"/>
          <c:dLbls>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Виробництво_Транспортування_1ст!$B$182:$B$190</c:f>
              <c:strCache>
                <c:ptCount val="9"/>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strCache>
            </c:strRef>
          </c:cat>
          <c:val>
            <c:numRef>
              <c:f>Виробництво_Транспортування_1ст!$C$182:$C$190</c:f>
              <c:numCache>
                <c:formatCode>0.00%</c:formatCode>
                <c:ptCount val="9"/>
                <c:pt idx="0">
                  <c:v>7.4499999999999997E-2</c:v>
                </c:pt>
                <c:pt idx="1">
                  <c:v>1.6400000000000001E-2</c:v>
                </c:pt>
                <c:pt idx="2">
                  <c:v>0.80910000000000004</c:v>
                </c:pt>
                <c:pt idx="3">
                  <c:v>6.8999999999999999E-3</c:v>
                </c:pt>
                <c:pt idx="4">
                  <c:v>5.9999999999999995E-4</c:v>
                </c:pt>
                <c:pt idx="5">
                  <c:v>3.3399999999999999E-2</c:v>
                </c:pt>
                <c:pt idx="6">
                  <c:v>4.7000000000000002E-3</c:v>
                </c:pt>
                <c:pt idx="7">
                  <c:v>1.0999999999999999E-2</c:v>
                </c:pt>
                <c:pt idx="8">
                  <c:v>4.3400000000000001E-2</c:v>
                </c:pt>
              </c:numCache>
            </c:numRef>
          </c:val>
          <c:extLst>
            <c:ext xmlns:c16="http://schemas.microsoft.com/office/drawing/2014/chart" uri="{C3380CC4-5D6E-409C-BE32-E72D297353CC}">
              <c16:uniqueId val="{00000000-30ED-4EA1-AAD8-66D98AB6C6BF}"/>
            </c:ext>
          </c:extLst>
        </c:ser>
        <c:dLbls>
          <c:showLegendKey val="0"/>
          <c:showVal val="0"/>
          <c:showCatName val="0"/>
          <c:showSerName val="0"/>
          <c:showPercent val="0"/>
          <c:showBubbleSize val="0"/>
          <c:showLeaderLines val="1"/>
        </c:dLbls>
      </c:pie3DChart>
    </c:plotArea>
    <c:legend>
      <c:legendPos val="r"/>
      <c:overlay val="0"/>
    </c:legend>
    <c:plotVisOnly val="1"/>
    <c:dispBlanksAs val="zero"/>
    <c:showDLblsOverMax val="0"/>
  </c:chart>
  <c:printSettings>
    <c:headerFooter/>
    <c:pageMargins b="0.75000000000000389" l="0.70000000000000062" r="0.70000000000000062" t="0.750000000000003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40"/>
      <c:rotY val="0"/>
      <c:rAngAx val="0"/>
    </c:view3D>
    <c:floor>
      <c:thickness val="0"/>
    </c:floor>
    <c:sideWall>
      <c:thickness val="0"/>
    </c:sideWall>
    <c:backWall>
      <c:thickness val="0"/>
    </c:backWall>
    <c:plotArea>
      <c:layout/>
      <c:pie3DChart>
        <c:varyColors val="1"/>
        <c:ser>
          <c:idx val="0"/>
          <c:order val="0"/>
          <c:explosion val="25"/>
          <c:dLbls>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Виробництво_Транспортування_1ст!$B$182:$B$190</c:f>
              <c:strCache>
                <c:ptCount val="9"/>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strCache>
            </c:strRef>
          </c:cat>
          <c:val>
            <c:numRef>
              <c:f>Виробництво_Транспортування_1ст!$E$182:$E$190</c:f>
              <c:numCache>
                <c:formatCode>0.00%</c:formatCode>
                <c:ptCount val="9"/>
                <c:pt idx="0">
                  <c:v>0.1135</c:v>
                </c:pt>
                <c:pt idx="1">
                  <c:v>2.5000000000000001E-2</c:v>
                </c:pt>
                <c:pt idx="2">
                  <c:v>0.77329999999999999</c:v>
                </c:pt>
                <c:pt idx="3">
                  <c:v>1.1299999999999999E-2</c:v>
                </c:pt>
                <c:pt idx="4">
                  <c:v>8.0000000000000004E-4</c:v>
                </c:pt>
                <c:pt idx="5">
                  <c:v>5.3400000000000003E-2</c:v>
                </c:pt>
                <c:pt idx="6">
                  <c:v>0</c:v>
                </c:pt>
                <c:pt idx="7">
                  <c:v>1.77E-2</c:v>
                </c:pt>
                <c:pt idx="8">
                  <c:v>4.8999999999999998E-3</c:v>
                </c:pt>
              </c:numCache>
            </c:numRef>
          </c:val>
          <c:extLst>
            <c:ext xmlns:c16="http://schemas.microsoft.com/office/drawing/2014/chart" uri="{C3380CC4-5D6E-409C-BE32-E72D297353CC}">
              <c16:uniqueId val="{00000000-ED5C-4DBD-B729-2EAA9C96FC0C}"/>
            </c:ext>
          </c:extLst>
        </c:ser>
        <c:dLbls>
          <c:showLegendKey val="0"/>
          <c:showVal val="0"/>
          <c:showCatName val="0"/>
          <c:showSerName val="0"/>
          <c:showPercent val="0"/>
          <c:showBubbleSize val="0"/>
          <c:showLeaderLines val="1"/>
        </c:dLbls>
      </c:pie3DChart>
    </c:plotArea>
    <c:legend>
      <c:legendPos val="r"/>
      <c:overlay val="0"/>
    </c:legend>
    <c:plotVisOnly val="1"/>
    <c:dispBlanksAs val="zero"/>
    <c:showDLblsOverMax val="0"/>
  </c:chart>
  <c:printSettings>
    <c:headerFooter/>
    <c:pageMargins b="0.75000000000000411" l="0.70000000000000062" r="0.70000000000000062" t="0.7500000000000041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rotY val="20"/>
      <c:rAngAx val="1"/>
    </c:view3D>
    <c:floor>
      <c:thickness val="0"/>
    </c:floor>
    <c:sideWall>
      <c:thickness val="0"/>
    </c:sideWall>
    <c:backWall>
      <c:thickness val="0"/>
    </c:backWall>
    <c:plotArea>
      <c:layout>
        <c:manualLayout>
          <c:layoutTarget val="inner"/>
          <c:xMode val="edge"/>
          <c:yMode val="edge"/>
          <c:x val="7.6806590271687292E-2"/>
          <c:y val="2.7645716347209838E-2"/>
          <c:w val="0.69817124297651711"/>
          <c:h val="0.89147563290146503"/>
        </c:manualLayout>
      </c:layout>
      <c:bar3DChart>
        <c:barDir val="col"/>
        <c:grouping val="clustered"/>
        <c:varyColors val="0"/>
        <c:ser>
          <c:idx val="0"/>
          <c:order val="0"/>
          <c:tx>
            <c:strRef>
              <c:f>Виробництво_Транспортування_1ст!$B$198</c:f>
              <c:strCache>
                <c:ptCount val="1"/>
                <c:pt idx="0">
                  <c:v>Зарплата</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198,Виробництво_Транспортування_1ст!$E$198)</c:f>
              <c:numCache>
                <c:formatCode>0.00%</c:formatCode>
                <c:ptCount val="2"/>
                <c:pt idx="0">
                  <c:v>0.16889999999999999</c:v>
                </c:pt>
                <c:pt idx="1">
                  <c:v>0.45190000000000002</c:v>
                </c:pt>
              </c:numCache>
            </c:numRef>
          </c:val>
          <c:extLst>
            <c:ext xmlns:c16="http://schemas.microsoft.com/office/drawing/2014/chart" uri="{C3380CC4-5D6E-409C-BE32-E72D297353CC}">
              <c16:uniqueId val="{00000000-C644-4760-8DEA-D3396C8B2081}"/>
            </c:ext>
          </c:extLst>
        </c:ser>
        <c:ser>
          <c:idx val="2"/>
          <c:order val="1"/>
          <c:tx>
            <c:strRef>
              <c:f>Виробництво_Транспортування_1ст!$B$199</c:f>
              <c:strCache>
                <c:ptCount val="1"/>
                <c:pt idx="0">
                  <c:v>Відрахування</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199,Виробництво_Транспортування_1ст!$E$199)</c:f>
              <c:numCache>
                <c:formatCode>0.00%</c:formatCode>
                <c:ptCount val="2"/>
                <c:pt idx="0">
                  <c:v>3.7199999999999997E-2</c:v>
                </c:pt>
                <c:pt idx="1">
                  <c:v>9.9400000000000002E-2</c:v>
                </c:pt>
              </c:numCache>
            </c:numRef>
          </c:val>
          <c:extLst>
            <c:ext xmlns:c16="http://schemas.microsoft.com/office/drawing/2014/chart" uri="{C3380CC4-5D6E-409C-BE32-E72D297353CC}">
              <c16:uniqueId val="{00000001-C644-4760-8DEA-D3396C8B2081}"/>
            </c:ext>
          </c:extLst>
        </c:ser>
        <c:ser>
          <c:idx val="1"/>
          <c:order val="2"/>
          <c:tx>
            <c:strRef>
              <c:f>Виробництво_Транспортування_1ст!$B$200</c:f>
              <c:strCache>
                <c:ptCount val="1"/>
                <c:pt idx="0">
                  <c:v>витрати на покриття втрат теплової енергії в теплових мережах</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0,Виробництво_Транспортування_1ст!$E$200)</c:f>
              <c:numCache>
                <c:formatCode>0.00%</c:formatCode>
                <c:ptCount val="2"/>
                <c:pt idx="0">
                  <c:v>0.48399999999999999</c:v>
                </c:pt>
                <c:pt idx="1">
                  <c:v>0</c:v>
                </c:pt>
              </c:numCache>
            </c:numRef>
          </c:val>
          <c:extLst>
            <c:ext xmlns:c16="http://schemas.microsoft.com/office/drawing/2014/chart" uri="{C3380CC4-5D6E-409C-BE32-E72D297353CC}">
              <c16:uniqueId val="{00000002-C644-4760-8DEA-D3396C8B2081}"/>
            </c:ext>
          </c:extLst>
        </c:ser>
        <c:ser>
          <c:idx val="3"/>
          <c:order val="3"/>
          <c:tx>
            <c:strRef>
              <c:f>Виробництво_Транспортування_1ст!$B$201</c:f>
              <c:strCache>
                <c:ptCount val="1"/>
                <c:pt idx="0">
                  <c:v>електроенергія</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1,Виробництво_Транспортування_1ст!$E$201)</c:f>
              <c:numCache>
                <c:formatCode>0.00%</c:formatCode>
                <c:ptCount val="2"/>
                <c:pt idx="0">
                  <c:v>0.10979999999999999</c:v>
                </c:pt>
                <c:pt idx="1">
                  <c:v>0.31159999999999999</c:v>
                </c:pt>
              </c:numCache>
            </c:numRef>
          </c:val>
          <c:extLst>
            <c:ext xmlns:c16="http://schemas.microsoft.com/office/drawing/2014/chart" uri="{C3380CC4-5D6E-409C-BE32-E72D297353CC}">
              <c16:uniqueId val="{00000003-C644-4760-8DEA-D3396C8B2081}"/>
            </c:ext>
          </c:extLst>
        </c:ser>
        <c:ser>
          <c:idx val="4"/>
          <c:order val="4"/>
          <c:tx>
            <c:strRef>
              <c:f>Виробництво_Транспортування_1ст!$B$202</c:f>
              <c:strCache>
                <c:ptCount val="1"/>
                <c:pt idx="0">
                  <c:v>водопостачання, водовідведення</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2,Виробництво_Транспортування_1ст!$E$202)</c:f>
              <c:numCache>
                <c:formatCode>0.00%</c:formatCode>
                <c:ptCount val="2"/>
                <c:pt idx="0">
                  <c:v>2.6499999999999999E-2</c:v>
                </c:pt>
                <c:pt idx="1">
                  <c:v>2.24E-2</c:v>
                </c:pt>
              </c:numCache>
            </c:numRef>
          </c:val>
          <c:extLst>
            <c:ext xmlns:c16="http://schemas.microsoft.com/office/drawing/2014/chart" uri="{C3380CC4-5D6E-409C-BE32-E72D297353CC}">
              <c16:uniqueId val="{00000004-C644-4760-8DEA-D3396C8B2081}"/>
            </c:ext>
          </c:extLst>
        </c:ser>
        <c:ser>
          <c:idx val="5"/>
          <c:order val="5"/>
          <c:tx>
            <c:strRef>
              <c:f>Виробництво_Транспортування_1ст!$B$203</c:f>
              <c:strCache>
                <c:ptCount val="1"/>
                <c:pt idx="0">
                  <c:v>амортизація</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3,Виробництво_Транспортування_1ст!$E$203)</c:f>
              <c:numCache>
                <c:formatCode>0.00%</c:formatCode>
                <c:ptCount val="2"/>
                <c:pt idx="0">
                  <c:v>1.2699999999999999E-2</c:v>
                </c:pt>
                <c:pt idx="1">
                  <c:v>7.7200000000000005E-2</c:v>
                </c:pt>
              </c:numCache>
            </c:numRef>
          </c:val>
          <c:extLst>
            <c:ext xmlns:c16="http://schemas.microsoft.com/office/drawing/2014/chart" uri="{C3380CC4-5D6E-409C-BE32-E72D297353CC}">
              <c16:uniqueId val="{00000005-C644-4760-8DEA-D3396C8B2081}"/>
            </c:ext>
          </c:extLst>
        </c:ser>
        <c:ser>
          <c:idx val="6"/>
          <c:order val="6"/>
          <c:tx>
            <c:strRef>
              <c:f>Виробництво_Транспортування_1ст!$B$204</c:f>
              <c:strCache>
                <c:ptCount val="1"/>
                <c:pt idx="0">
                  <c:v>податки</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4,Виробництво_Транспортування_1ст!$E$204)</c:f>
              <c:numCache>
                <c:formatCode>0.00%</c:formatCode>
                <c:ptCount val="2"/>
                <c:pt idx="0">
                  <c:v>0</c:v>
                </c:pt>
                <c:pt idx="1">
                  <c:v>0</c:v>
                </c:pt>
              </c:numCache>
            </c:numRef>
          </c:val>
          <c:extLst>
            <c:ext xmlns:c16="http://schemas.microsoft.com/office/drawing/2014/chart" uri="{C3380CC4-5D6E-409C-BE32-E72D297353CC}">
              <c16:uniqueId val="{00000006-C644-4760-8DEA-D3396C8B2081}"/>
            </c:ext>
          </c:extLst>
        </c:ser>
        <c:ser>
          <c:idx val="7"/>
          <c:order val="7"/>
          <c:tx>
            <c:strRef>
              <c:f>Виробництво_Транспортування_1ст!$B$205</c:f>
              <c:strCache>
                <c:ptCount val="1"/>
                <c:pt idx="0">
                  <c:v>Ремонти</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5,Виробництво_Транспортування_1ст!$E$205)</c:f>
              <c:numCache>
                <c:formatCode>0.00%</c:formatCode>
                <c:ptCount val="2"/>
                <c:pt idx="0">
                  <c:v>0</c:v>
                </c:pt>
                <c:pt idx="1">
                  <c:v>0</c:v>
                </c:pt>
              </c:numCache>
            </c:numRef>
          </c:val>
          <c:extLst>
            <c:ext xmlns:c16="http://schemas.microsoft.com/office/drawing/2014/chart" uri="{C3380CC4-5D6E-409C-BE32-E72D297353CC}">
              <c16:uniqueId val="{00000007-C644-4760-8DEA-D3396C8B2081}"/>
            </c:ext>
          </c:extLst>
        </c:ser>
        <c:ser>
          <c:idx val="8"/>
          <c:order val="8"/>
          <c:tx>
            <c:strRef>
              <c:f>Виробництво_Транспортування_1ст!$B$206</c:f>
              <c:strCache>
                <c:ptCount val="1"/>
                <c:pt idx="0">
                  <c:v>інші</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6,Виробництво_Транспортування_1ст!$E$206)</c:f>
              <c:numCache>
                <c:formatCode>0.00%</c:formatCode>
                <c:ptCount val="2"/>
                <c:pt idx="0">
                  <c:v>0.16089999999999999</c:v>
                </c:pt>
                <c:pt idx="1">
                  <c:v>3.7499999999999999E-2</c:v>
                </c:pt>
              </c:numCache>
            </c:numRef>
          </c:val>
          <c:extLst>
            <c:ext xmlns:c16="http://schemas.microsoft.com/office/drawing/2014/chart" uri="{C3380CC4-5D6E-409C-BE32-E72D297353CC}">
              <c16:uniqueId val="{00000008-C644-4760-8DEA-D3396C8B2081}"/>
            </c:ext>
          </c:extLst>
        </c:ser>
        <c:dLbls>
          <c:showLegendKey val="0"/>
          <c:showVal val="0"/>
          <c:showCatName val="0"/>
          <c:showSerName val="0"/>
          <c:showPercent val="0"/>
          <c:showBubbleSize val="0"/>
        </c:dLbls>
        <c:gapWidth val="150"/>
        <c:shape val="box"/>
        <c:axId val="73588096"/>
        <c:axId val="73471104"/>
        <c:axId val="0"/>
      </c:bar3DChart>
      <c:catAx>
        <c:axId val="73588096"/>
        <c:scaling>
          <c:orientation val="minMax"/>
        </c:scaling>
        <c:delete val="0"/>
        <c:axPos val="b"/>
        <c:numFmt formatCode="General" sourceLinked="0"/>
        <c:majorTickMark val="out"/>
        <c:minorTickMark val="none"/>
        <c:tickLblPos val="nextTo"/>
        <c:crossAx val="73471104"/>
        <c:crosses val="autoZero"/>
        <c:auto val="1"/>
        <c:lblAlgn val="ctr"/>
        <c:lblOffset val="100"/>
        <c:noMultiLvlLbl val="0"/>
      </c:catAx>
      <c:valAx>
        <c:axId val="73471104"/>
        <c:scaling>
          <c:orientation val="minMax"/>
        </c:scaling>
        <c:delete val="0"/>
        <c:axPos val="l"/>
        <c:majorGridlines/>
        <c:numFmt formatCode="0.00%" sourceLinked="1"/>
        <c:majorTickMark val="out"/>
        <c:minorTickMark val="none"/>
        <c:tickLblPos val="nextTo"/>
        <c:crossAx val="73588096"/>
        <c:crosses val="autoZero"/>
        <c:crossBetween val="between"/>
      </c:valAx>
    </c:plotArea>
    <c:legend>
      <c:legendPos val="r"/>
      <c:layout>
        <c:manualLayout>
          <c:xMode val="edge"/>
          <c:yMode val="edge"/>
          <c:x val="0.81322752725064817"/>
          <c:y val="2.0054231891332267E-2"/>
          <c:w val="0.17606255842866642"/>
          <c:h val="0.96487161589861514"/>
        </c:manualLayout>
      </c:layout>
      <c:overlay val="0"/>
    </c:legend>
    <c:plotVisOnly val="1"/>
    <c:dispBlanksAs val="gap"/>
    <c:showDLblsOverMax val="0"/>
  </c:chart>
  <c:printSettings>
    <c:headerFooter/>
    <c:pageMargins b="0.75000000000000389" l="0.70000000000000062" r="0.70000000000000062" t="0.75000000000000389"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explosion val="25"/>
          <c:cat>
            <c:strRef>
              <c:f>Постачання_1ст!$B$73:$B$82</c:f>
              <c:strCache>
                <c:ptCount val="10"/>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pt idx="9">
                  <c:v>Прибуток</c:v>
                </c:pt>
              </c:strCache>
            </c:strRef>
          </c:cat>
          <c:val>
            <c:numRef>
              <c:f>Постачання_1ст!$C$73:$C$82</c:f>
              <c:numCache>
                <c:formatCode>0.00%</c:formatCode>
                <c:ptCount val="10"/>
                <c:pt idx="0">
                  <c:v>0.66979999999999995</c:v>
                </c:pt>
                <c:pt idx="1">
                  <c:v>0.1474</c:v>
                </c:pt>
                <c:pt idx="2">
                  <c:v>0</c:v>
                </c:pt>
                <c:pt idx="3">
                  <c:v>0</c:v>
                </c:pt>
                <c:pt idx="4">
                  <c:v>0</c:v>
                </c:pt>
                <c:pt idx="5">
                  <c:v>0</c:v>
                </c:pt>
                <c:pt idx="6">
                  <c:v>0</c:v>
                </c:pt>
                <c:pt idx="7">
                  <c:v>0</c:v>
                </c:pt>
                <c:pt idx="8">
                  <c:v>0.18279999999999999</c:v>
                </c:pt>
                <c:pt idx="9">
                  <c:v>0</c:v>
                </c:pt>
              </c:numCache>
            </c:numRef>
          </c:val>
          <c:extLst>
            <c:ext xmlns:c16="http://schemas.microsoft.com/office/drawing/2014/chart" uri="{C3380CC4-5D6E-409C-BE32-E72D297353CC}">
              <c16:uniqueId val="{00000000-8677-4130-9130-07E2BA51A94C}"/>
            </c:ext>
          </c:extLst>
        </c:ser>
        <c:dLbls>
          <c:showLegendKey val="0"/>
          <c:showVal val="0"/>
          <c:showCatName val="0"/>
          <c:showSerName val="0"/>
          <c:showPercent val="0"/>
          <c:showBubbleSize val="0"/>
          <c:showLeaderLines val="1"/>
        </c:dLbls>
        <c:firstSliceAng val="0"/>
      </c:pieChart>
    </c:plotArea>
    <c:legend>
      <c:legendPos val="r"/>
      <c:overlay val="0"/>
    </c:legend>
    <c:plotVisOnly val="1"/>
    <c:dispBlanksAs val="zero"/>
    <c:showDLblsOverMax val="0"/>
  </c:chart>
  <c:printSettings>
    <c:headerFooter/>
    <c:pageMargins b="0.75000000000000411" l="0.70000000000000062" r="0.70000000000000062" t="0.75000000000000411"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explosion val="25"/>
          <c:cat>
            <c:strRef>
              <c:f>Постачання_1ст!$B$73:$B$82</c:f>
              <c:strCache>
                <c:ptCount val="10"/>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pt idx="9">
                  <c:v>Прибуток</c:v>
                </c:pt>
              </c:strCache>
            </c:strRef>
          </c:cat>
          <c:val>
            <c:numRef>
              <c:f>Постачання_1ст!$E$73:$E$82</c:f>
              <c:numCache>
                <c:formatCode>0.00%</c:formatCode>
                <c:ptCount val="10"/>
                <c:pt idx="0">
                  <c:v>0.78759999999999997</c:v>
                </c:pt>
                <c:pt idx="1">
                  <c:v>0.17319999999999999</c:v>
                </c:pt>
                <c:pt idx="2">
                  <c:v>0</c:v>
                </c:pt>
                <c:pt idx="3">
                  <c:v>0</c:v>
                </c:pt>
                <c:pt idx="4">
                  <c:v>0</c:v>
                </c:pt>
                <c:pt idx="5">
                  <c:v>3.5299999999999998E-2</c:v>
                </c:pt>
                <c:pt idx="6">
                  <c:v>0</c:v>
                </c:pt>
                <c:pt idx="7">
                  <c:v>0</c:v>
                </c:pt>
                <c:pt idx="8">
                  <c:v>3.8999999999999998E-3</c:v>
                </c:pt>
                <c:pt idx="9">
                  <c:v>0</c:v>
                </c:pt>
              </c:numCache>
            </c:numRef>
          </c:val>
          <c:extLst>
            <c:ext xmlns:c16="http://schemas.microsoft.com/office/drawing/2014/chart" uri="{C3380CC4-5D6E-409C-BE32-E72D297353CC}">
              <c16:uniqueId val="{00000000-F175-45A8-9B53-7481C1687B42}"/>
            </c:ext>
          </c:extLst>
        </c:ser>
        <c:dLbls>
          <c:showLegendKey val="0"/>
          <c:showVal val="0"/>
          <c:showCatName val="0"/>
          <c:showSerName val="0"/>
          <c:showPercent val="0"/>
          <c:showBubbleSize val="0"/>
          <c:showLeaderLines val="1"/>
        </c:dLbls>
        <c:firstSliceAng val="0"/>
      </c:pieChart>
    </c:plotArea>
    <c:legend>
      <c:legendPos val="r"/>
      <c:overlay val="0"/>
    </c:legend>
    <c:plotVisOnly val="1"/>
    <c:dispBlanksAs val="zero"/>
    <c:showDLblsOverMax val="0"/>
  </c:chart>
  <c:printSettings>
    <c:headerFooter/>
    <c:pageMargins b="0.75000000000000433" l="0.70000000000000062" r="0.70000000000000062" t="0.75000000000000433"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3</xdr:col>
      <xdr:colOff>201683</xdr:colOff>
      <xdr:row>116</xdr:row>
      <xdr:rowOff>110573</xdr:rowOff>
    </xdr:from>
    <xdr:to>
      <xdr:col>8</xdr:col>
      <xdr:colOff>123826</xdr:colOff>
      <xdr:row>135</xdr:row>
      <xdr:rowOff>50938</xdr:rowOff>
    </xdr:to>
    <xdr:graphicFrame macro="">
      <xdr:nvGraphicFramePr>
        <xdr:cNvPr id="3" name="Диаграмма 2">
          <a:extLst>
            <a:ext uri="{FF2B5EF4-FFF2-40B4-BE49-F238E27FC236}">
              <a16:creationId xmlns:a16="http://schemas.microsoft.com/office/drawing/2014/main" id="{00000000-0008-0000-0F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04775</xdr:colOff>
      <xdr:row>22</xdr:row>
      <xdr:rowOff>4162425</xdr:rowOff>
    </xdr:from>
    <xdr:to>
      <xdr:col>5</xdr:col>
      <xdr:colOff>523875</xdr:colOff>
      <xdr:row>22</xdr:row>
      <xdr:rowOff>4410075</xdr:rowOff>
    </xdr:to>
    <xdr:sp macro="" textlink="">
      <xdr:nvSpPr>
        <xdr:cNvPr id="23553" name="Text Box 1">
          <a:extLst>
            <a:ext uri="{FF2B5EF4-FFF2-40B4-BE49-F238E27FC236}">
              <a16:creationId xmlns:a16="http://schemas.microsoft.com/office/drawing/2014/main" id="{00000000-0008-0000-1400-0000015C0000}"/>
            </a:ext>
          </a:extLst>
        </xdr:cNvPr>
        <xdr:cNvSpPr txBox="1">
          <a:spLocks noChangeArrowheads="1"/>
        </xdr:cNvSpPr>
      </xdr:nvSpPr>
      <xdr:spPr bwMode="auto">
        <a:xfrm>
          <a:off x="3152775" y="25422225"/>
          <a:ext cx="419100" cy="24765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12007</xdr:colOff>
      <xdr:row>41</xdr:row>
      <xdr:rowOff>162357</xdr:rowOff>
    </xdr:from>
    <xdr:to>
      <xdr:col>11</xdr:col>
      <xdr:colOff>225719</xdr:colOff>
      <xdr:row>49</xdr:row>
      <xdr:rowOff>54117</xdr:rowOff>
    </xdr:to>
    <xdr:sp macro="" textlink="">
      <xdr:nvSpPr>
        <xdr:cNvPr id="2" name="TextBox 1">
          <a:extLst>
            <a:ext uri="{FF2B5EF4-FFF2-40B4-BE49-F238E27FC236}">
              <a16:creationId xmlns:a16="http://schemas.microsoft.com/office/drawing/2014/main" id="{00000000-0008-0000-1800-000002000000}"/>
            </a:ext>
          </a:extLst>
        </xdr:cNvPr>
        <xdr:cNvSpPr txBox="1"/>
      </xdr:nvSpPr>
      <xdr:spPr>
        <a:xfrm flipV="1">
          <a:off x="4633797" y="10380084"/>
          <a:ext cx="2584138" cy="1277215"/>
        </a:xfrm>
        <a:prstGeom prst="rect">
          <a:avLst/>
        </a:prstGeom>
        <a:solidFill>
          <a:sysClr val="window" lastClr="FF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a:t> оязательно виключить колличество дней планово-ремонтного периода в межотопительный</a:t>
          </a:r>
          <a:r>
            <a:rPr lang="ru-RU" sz="1100" baseline="0"/>
            <a:t> период</a:t>
          </a:r>
          <a:endParaRPr lang="ru-RU" sz="1100"/>
        </a:p>
      </xdr:txBody>
    </xdr:sp>
    <xdr:clientData/>
  </xdr:twoCellAnchor>
  <xdr:twoCellAnchor>
    <xdr:from>
      <xdr:col>6</xdr:col>
      <xdr:colOff>57146</xdr:colOff>
      <xdr:row>40</xdr:row>
      <xdr:rowOff>76199</xdr:rowOff>
    </xdr:from>
    <xdr:to>
      <xdr:col>11</xdr:col>
      <xdr:colOff>226835</xdr:colOff>
      <xdr:row>44</xdr:row>
      <xdr:rowOff>104774</xdr:rowOff>
    </xdr:to>
    <xdr:sp macro="" textlink="">
      <xdr:nvSpPr>
        <xdr:cNvPr id="3" name="Стрелка вниз 2">
          <a:extLst>
            <a:ext uri="{FF2B5EF4-FFF2-40B4-BE49-F238E27FC236}">
              <a16:creationId xmlns:a16="http://schemas.microsoft.com/office/drawing/2014/main" id="{00000000-0008-0000-1800-000003000000}"/>
            </a:ext>
          </a:extLst>
        </xdr:cNvPr>
        <xdr:cNvSpPr/>
      </xdr:nvSpPr>
      <xdr:spPr>
        <a:xfrm rot="10800000">
          <a:off x="4676771" y="8753474"/>
          <a:ext cx="2550939" cy="752475"/>
        </a:xfrm>
        <a:prstGeom prst="downArrow">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clientData/>
  </xdr:twoCellAnchor>
  <xdr:twoCellAnchor>
    <xdr:from>
      <xdr:col>18</xdr:col>
      <xdr:colOff>408213</xdr:colOff>
      <xdr:row>10</xdr:row>
      <xdr:rowOff>40822</xdr:rowOff>
    </xdr:from>
    <xdr:to>
      <xdr:col>25</xdr:col>
      <xdr:colOff>176892</xdr:colOff>
      <xdr:row>13</xdr:row>
      <xdr:rowOff>163286</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10704738" y="1812472"/>
          <a:ext cx="4035879" cy="693964"/>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800"/>
            <a:t>Отопительный</a:t>
          </a:r>
          <a:r>
            <a:rPr lang="ru-RU" sz="1800" baseline="0"/>
            <a:t> период расчитывается за календарный год (январь-декабрь)</a:t>
          </a:r>
        </a:p>
        <a:p>
          <a:endParaRPr lang="ru-RU" sz="1800"/>
        </a:p>
      </xdr:txBody>
    </xdr:sp>
    <xdr:clientData/>
  </xdr:twoCellAnchor>
  <xdr:twoCellAnchor>
    <xdr:from>
      <xdr:col>18</xdr:col>
      <xdr:colOff>47624</xdr:colOff>
      <xdr:row>10</xdr:row>
      <xdr:rowOff>68037</xdr:rowOff>
    </xdr:from>
    <xdr:to>
      <xdr:col>18</xdr:col>
      <xdr:colOff>408214</xdr:colOff>
      <xdr:row>13</xdr:row>
      <xdr:rowOff>129269</xdr:rowOff>
    </xdr:to>
    <xdr:sp macro="" textlink="">
      <xdr:nvSpPr>
        <xdr:cNvPr id="5" name="Стрелка вниз 4">
          <a:extLst>
            <a:ext uri="{FF2B5EF4-FFF2-40B4-BE49-F238E27FC236}">
              <a16:creationId xmlns:a16="http://schemas.microsoft.com/office/drawing/2014/main" id="{00000000-0008-0000-1800-000005000000}"/>
            </a:ext>
          </a:extLst>
        </xdr:cNvPr>
        <xdr:cNvSpPr/>
      </xdr:nvSpPr>
      <xdr:spPr>
        <a:xfrm rot="5400000">
          <a:off x="10208078" y="1975758"/>
          <a:ext cx="632732" cy="360590"/>
        </a:xfrm>
        <a:prstGeom prst="downArrow">
          <a:avLst/>
        </a:prstGeom>
        <a:solidFill>
          <a:schemeClr val="accent2">
            <a:lumMod val="40000"/>
            <a:lumOff val="6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8</xdr:col>
      <xdr:colOff>314960</xdr:colOff>
      <xdr:row>180</xdr:row>
      <xdr:rowOff>20320</xdr:rowOff>
    </xdr:from>
    <xdr:to>
      <xdr:col>12</xdr:col>
      <xdr:colOff>0</xdr:colOff>
      <xdr:row>193</xdr:row>
      <xdr:rowOff>12192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45440</xdr:colOff>
      <xdr:row>195</xdr:row>
      <xdr:rowOff>60960</xdr:rowOff>
    </xdr:from>
    <xdr:to>
      <xdr:col>12</xdr:col>
      <xdr:colOff>30480</xdr:colOff>
      <xdr:row>208</xdr:row>
      <xdr:rowOff>142240</xdr:rowOff>
    </xdr:to>
    <xdr:graphicFrame macro="">
      <xdr:nvGraphicFramePr>
        <xdr:cNvPr id="3" name="Диаграмма 2">
          <a:extLst>
            <a:ext uri="{FF2B5EF4-FFF2-40B4-BE49-F238E27FC236}">
              <a16:creationId xmlns:a16="http://schemas.microsoft.com/office/drawing/2014/main" id="{00000000-0008-0000-1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28320</xdr:colOff>
      <xdr:row>209</xdr:row>
      <xdr:rowOff>60960</xdr:rowOff>
    </xdr:from>
    <xdr:to>
      <xdr:col>6</xdr:col>
      <xdr:colOff>457200</xdr:colOff>
      <xdr:row>234</xdr:row>
      <xdr:rowOff>81280</xdr:rowOff>
    </xdr:to>
    <xdr:graphicFrame macro="">
      <xdr:nvGraphicFramePr>
        <xdr:cNvPr id="4" name="Диаграмма 3">
          <a:extLst>
            <a:ext uri="{FF2B5EF4-FFF2-40B4-BE49-F238E27FC236}">
              <a16:creationId xmlns:a16="http://schemas.microsoft.com/office/drawing/2014/main" id="{00000000-0008-0000-19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558800</xdr:colOff>
      <xdr:row>84</xdr:row>
      <xdr:rowOff>40640</xdr:rowOff>
    </xdr:from>
    <xdr:to>
      <xdr:col>3</xdr:col>
      <xdr:colOff>20320</xdr:colOff>
      <xdr:row>97</xdr:row>
      <xdr:rowOff>142240</xdr:rowOff>
    </xdr:to>
    <xdr:graphicFrame macro="">
      <xdr:nvGraphicFramePr>
        <xdr:cNvPr id="2" name="Диаграмма 1">
          <a:extLst>
            <a:ext uri="{FF2B5EF4-FFF2-40B4-BE49-F238E27FC236}">
              <a16:creationId xmlns:a16="http://schemas.microsoft.com/office/drawing/2014/main" id="{00000000-0008-0000-1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91440</xdr:colOff>
      <xdr:row>84</xdr:row>
      <xdr:rowOff>10160</xdr:rowOff>
    </xdr:from>
    <xdr:to>
      <xdr:col>9</xdr:col>
      <xdr:colOff>20320</xdr:colOff>
      <xdr:row>97</xdr:row>
      <xdr:rowOff>111760</xdr:rowOff>
    </xdr:to>
    <xdr:graphicFrame macro="">
      <xdr:nvGraphicFramePr>
        <xdr:cNvPr id="3" name="Диаграмма 2">
          <a:extLst>
            <a:ext uri="{FF2B5EF4-FFF2-40B4-BE49-F238E27FC236}">
              <a16:creationId xmlns:a16="http://schemas.microsoft.com/office/drawing/2014/main" id="{00000000-0008-0000-1B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4</xdr:col>
      <xdr:colOff>390525</xdr:colOff>
      <xdr:row>30</xdr:row>
      <xdr:rowOff>44823</xdr:rowOff>
    </xdr:from>
    <xdr:to>
      <xdr:col>29</xdr:col>
      <xdr:colOff>558193</xdr:colOff>
      <xdr:row>37</xdr:row>
      <xdr:rowOff>142874</xdr:rowOff>
    </xdr:to>
    <xdr:sp macro="" textlink="">
      <xdr:nvSpPr>
        <xdr:cNvPr id="2" name="TextBox 1">
          <a:extLst>
            <a:ext uri="{FF2B5EF4-FFF2-40B4-BE49-F238E27FC236}">
              <a16:creationId xmlns:a16="http://schemas.microsoft.com/office/drawing/2014/main" id="{00000000-0008-0000-5100-000002000000}"/>
            </a:ext>
          </a:extLst>
        </xdr:cNvPr>
        <xdr:cNvSpPr txBox="1"/>
      </xdr:nvSpPr>
      <xdr:spPr>
        <a:xfrm>
          <a:off x="16562854" y="7010399"/>
          <a:ext cx="3977668" cy="2079251"/>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uk-UA" sz="1600" b="1"/>
            <a:t>У разі наявності кількох  </a:t>
          </a:r>
          <a:r>
            <a:rPr lang="uk-UA" sz="1600" b="1">
              <a:solidFill>
                <a:schemeClr val="dk1"/>
              </a:solidFill>
              <a:latin typeface="+mn-lt"/>
              <a:ea typeface="+mn-ea"/>
              <a:cs typeface="+mn-cs"/>
            </a:rPr>
            <a:t>компаній</a:t>
          </a:r>
          <a:r>
            <a:rPr lang="uk-UA" sz="1100" b="1">
              <a:solidFill>
                <a:schemeClr val="dk1"/>
              </a:solidFill>
              <a:effectLst/>
              <a:latin typeface="+mn-lt"/>
              <a:ea typeface="+mn-ea"/>
              <a:cs typeface="+mn-cs"/>
            </a:rPr>
            <a:t>  </a:t>
          </a:r>
          <a:r>
            <a:rPr lang="uk-UA" sz="1600" b="1"/>
            <a:t>водопостачання (водовідведення)</a:t>
          </a:r>
          <a:r>
            <a:rPr lang="uk-UA" sz="1600" b="1" baseline="0"/>
            <a:t> </a:t>
          </a:r>
          <a:r>
            <a:rPr lang="uk-UA" sz="1600" b="1"/>
            <a:t>Додаток</a:t>
          </a:r>
          <a:r>
            <a:rPr lang="uk-UA" sz="1600" b="1" baseline="0"/>
            <a:t> заповнюється окремо за кожним з постачальників  і тільки потім зводиться у загальний Додаток  цієї форми.</a:t>
          </a:r>
        </a:p>
        <a:p>
          <a:r>
            <a:rPr lang="uk-UA" sz="1600" b="1" baseline="0"/>
            <a:t>Сумарні показники водопостачання та водовідведення повинні співпадати з формою 2ТП-водгосп за відповідний період</a:t>
          </a:r>
        </a:p>
        <a:p>
          <a:endParaRPr lang="ru-RU" sz="16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SharedDocs\SharedDocs\Users\user\Desktop\&#1053;&#1086;&#1074;&#1072;&#1103;%20&#1087;&#1072;&#1087;&#1082;&#1072;%20(2)\&#1057;&#1077;&#1088;&#1077;&#1076;&#1085;&#1100;&#1086;&#1079;&#1074;%20&#1076;&#1083;&#1103;%20&#1083;&#1110;&#1094;&#1077;&#1085;&#1079;&#1110;&#1072;&#1090;&#1110;&#107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Mashburo2\&#1056;&#1072;&#1073;&#1086;&#1095;&#1080;&#1081;%20&#1089;&#1090;&#1086;&#1083;\&#1096;&#1087;&#1072;&#1085;&#1102;&#1082;\&#1092;&#1072;&#1082;&#1090;&#1099;%202007\&#1054;&#1090;&#1095;&#1077;&#1090;&#1085;&#1086;&#1089;&#1090;&#110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Trm-pev06\e\Ariadna\Sum_po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Ariadna\Sum_po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Docs\SharedDocs\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Users\berezniy\AppData\Local\Temp\Tarif_10_11_2014.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SharedDocs\SharedDoc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Documents%20and%20Settings\Mashburo2\&#1056;&#1072;&#1073;&#1086;&#1095;&#1080;&#1081;%20&#1089;&#1090;&#1086;&#1083;\&#1096;&#1087;&#1072;&#1085;&#1102;&#1082;\&#1054;&#1090;&#1095;&#1077;&#1090;&#1085;&#1086;&#1089;&#1090;&#110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05_06_2011\&#1090;&#1072;&#1088;&#1080;&#1092;%20&#1089;&#1082;&#1086;&#1088;&#1077;&#1075;&#1060;&#1054;&#1058;%20&#1089;%20&#1050;%201.412%202010_&#1040;&#1083;&#1077;&#1085;&#1072;%20&#1074;%20&#1048;&#1083;&#1083;&#1080;&#1095;&#1077;&#1074;&#1089;&#1082;&#1077;%2023.07.201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Users\nych\AppData\Local\Temp\Users\nych\Downloads\reestr_budynkiv_29_04_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Users\kot\AppData\Local\Microsoft\Windows\Temporary%20Internet%20Files\Content.Outlook\Z07ICFO1\&#1060;&#1072;&#1081;&#1083;%20&#1055;&#1045;&#1056;&#1045;&#1042;&#1030;&#1056;&#1050;&#1048;\&#1057;&#1077;&#1088;&#1077;&#1076;&#1085;&#1100;&#1086;&#1079;&#1074;&#1072;&#1078;&#1077;&#1085;&#1077;%20&#1086;&#1089;&#109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1088;&#1086;&#1073;&#1086;&#1090;&#1072;\&#1056;&#1077;&#1108;&#1089;&#1090;&#1088;%20&#1073;&#1091;&#1076;&#1080;&#1085;&#1082;&#1110;&#1074;%20&#1077;&#1090;&#1072;&#1083;&#1086;&#1085;_&#1088;&#1086;&#1073;&#1086;&#1095;&#1080;&#108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eo2\MyDocs\&#1082;&#1072;&#1093;&#1086;&#1074;&#1082;&#1072;\Tarif_Teplo_Shablon_2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i-server\OfficeWork\Irpin\Tarif_Irpin_11_07%20_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1058;&#1077;&#1087;&#1083;&#1086;%20&#1090;&#1072;&#1088;&#1080;&#1092;%202021-2022%20&#1088;&#1077;&#1083;&#1080;&#1075;&#1080;&#1103;%20+.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42;&#1086;&#1076;&#107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55;&#1052;&#105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89;&#1087;&#1077;&#1094;&#1086;&#1076;&#1103;&#107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Users\kot\AppData\Local\Microsoft\Windows\Temporary%20Internet%20Files\Content.Outlook\Z07ICFO1\&#1047;&#1074;&#1077;&#1076;&#1077;&#1085;&#1080;&#1081;%20&#1088;&#1086;&#1079;&#1088;&#1072;&#1093;&#1091;&#1085;&#1086;&#1082;%20&#1090;&#1072;&#1088;&#1080;&#1092;&#1110;&#1074;%20&#1085;&#1072;%20&#1090;&#1077;&#1087;&#1083;&#1086;&#1074;&#1091;%20&#1077;&#1085;&#1077;&#1088;&#1075;&#1110;&#1102;%20(new)%20%2021.05.1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54;&#1055;.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40;&#1084;&#1086;&#1088;&#1090;&#1080;&#1079;&#1072;&#1094;&#1080;&#1103;%20&#1062;&#1077;&#1085;&#1090;&#1088;.%20&#1082;&#1086;&#1090;&#1077;&#1083;&#1100;&#1085;&#1072;&#1103;%20&#1053;&#1059;.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58;&#1054;.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44;&#1077;&#1088;&#1072;&#1090;&#1080;&#1079;&#1072;&#1094;&#1110;&#1103;,&#1076;&#1077;&#1079;&#1080;&#1085;&#1092;&#1077;&#1082;&#1094;&#1110;&#1103;,%20&#1074;&#1080;&#1074;&#1110;&#1079;%20&#1089;&#1084;&#1110;&#1090;&#1090;&#1103;.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89;&#1090;&#1088;&#1072;&#1093;&#1091;&#1074;&#1072;&#1085;&#1085;&#1103;%20&#1084;&#1072;&#1081;&#1085;&#1072;%20&#1085;&#1072;%20&#1094;&#108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47;&#1074;&#1103;&#1079;&#1086;&#1082;.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55;&#1086;&#1076;&#1072;&#1090;&#1082;&#1080;%20&#1090;&#1072;%20&#1079;&#1073;&#1086;&#1088;&#1080;.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40;&#1084;&#1086;&#1088;&#1090;&#1080;&#1079;&#1072;&#1094;&#1080;&#1103;%20&#1090;&#1077;&#1087;&#1083;&#1086;&#1090;&#1088;&#1072;&#1089;&#1089;&#1072;%20&#1053;&#1059;.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90;&#1088;&#1072;&#1089;&#1072;21.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55;&#1056;&#1054;&#1044;&#1059;&#1050;&#1058;%20&#1058;&#1072;&#1088;&#1080;&#1092;_&#1050;&#1055;&#1063;&#1058;&#1045;_2021_2022%20&#1078;&#1086;&#1074;&#1090;&#1077;&#1085;&#1100;%20&#1053;%2010-7420%20&#1073;&#1102;&#1076;&#1078;%20&#1088;&#1077;&#1083;-16554%20&#1087;&#1088;%2024933%20&#1073;&#1077;&#1079;%20&#1043;&#1055;%20&#1073;&#1077;&#1079;%20&#1056;&#1058;_(&#1076;&#1083;&#1103;%20&#1088;&#1072;&#1073;&#1086;&#1090;&#1099;)%20&#8212;%20&#1082;&#1086;&#1087;&#1080;&#110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SharedDocs\SharedDoc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47;&#1074;&#1077;&#1076;&#1077;&#1085;&#1080;&#1081;%20&#1088;&#1086;&#1079;&#1088;&#1072;&#1093;&#1091;&#1085;&#1086;&#1082;%20&#1090;&#1072;&#1088;&#1080;&#1092;&#1110;&#1074;%20&#1085;&#1072;%20&#1090;&#1077;&#1087;&#1083;&#1086;&#1074;&#1091;%20&#1077;&#1085;&#1077;&#1088;&#1075;&#1110;&#1102;%20(new)%20%2021.05.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40;&#1091;&#1088;&#1099;%20202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42;&#1057;&#1045;%20&#1055;&#1056;&#1054;%20&#1058;&#1040;&#1056;&#1048;&#1060;%20&#1053;&#1040;%20&#1058;&#1045;&#1055;&#1051;&#1054;\&#1056;&#1086;&#1079;&#1088;&#1072;&#1093;&#1091;&#1085;&#1086;&#1082;%20&#1079;&#1072;&#1088;&#1087;&#1083;&#1072;&#1090;&#1080;.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1040;&#1052;&#1055;&#1059;%20&#1058;&#1040;&#1056;&#1048;&#1060;%20&#1058;&#1045;&#1055;&#1051;&#1054;\&#1056;&#1086;&#1079;&#1088;&#1072;&#1093;&#1091;&#1085;&#1086;&#1082;%20&#1079;&#1072;&#1088;&#1087;&#1083;&#1072;&#1090;&#1080;.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1055;&#1083;&#1072;&#1090;&#1072;%20&#1040;&#1054;\&#1042;&#1053;&#1045;&#1057;&#1050;&#1048;+&#1040;&#1054;%202021-2022%20&#1055;&#1051;&#1040;&#1053;.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1055;&#1083;&#1072;&#1090;&#1072;%20&#1040;&#1054;\&#1040;&#1073;&#1086;&#1085;&#1087;&#1083;&#1072;&#1090;&#1072;%202021%2002.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1042;&#1086;&#1076;&#1072;%20%20&#1058;&#1072;&#1088;&#1080;&#1092;%202021-2022%20%20&#1073;&#1077;&#1079;%202018.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рік"/>
      <sheetName val="ОП"/>
      <sheetName val="темп. квітень жовтень"/>
    </sheetNames>
    <sheetDataSet>
      <sheetData sheetId="0" refreshError="1"/>
      <sheetData sheetId="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2"/>
      <sheetName val="ФЗ_"/>
      <sheetName val="Д_КЗ"/>
      <sheetName val="ИП_1.4.1"/>
      <sheetName val="ИП_1.4.2"/>
      <sheetName val="РП_1.2.1.2"/>
      <sheetName val="Технич лист"/>
      <sheetName val="БП"/>
    </sheetNames>
    <sheetDataSet>
      <sheetData sheetId="0" refreshError="1">
        <row r="4">
          <cell r="F4" t="str">
            <v>сентябрь</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січ-лют."/>
      <sheetName val="430 сыч-лютий"/>
      <sheetName val="бер"/>
      <sheetName val="430 бер"/>
      <sheetName val="січ-бер"/>
      <sheetName val="430 сыч-бер"/>
      <sheetName val="Ini"/>
      <sheetName val="Sum_pok"/>
      <sheetName val="Ëčńň1"/>
      <sheetName val="Sum_pok.xls"/>
      <sheetName val="Ф2"/>
    </sheetNames>
    <definedNames>
      <definedName name="ShowFil"/>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Sum_pok"/>
      <sheetName val="#REF!"/>
      <sheetName val="Sum_pok.xls"/>
      <sheetName val="січ-лют."/>
      <sheetName val="430 сыч-лютий"/>
      <sheetName val="бер"/>
      <sheetName val="430 бер"/>
      <sheetName val="січ-бер"/>
      <sheetName val="430 сыч-бер"/>
      <sheetName val="Inform"/>
      <sheetName val="L4"/>
      <sheetName val="L10"/>
      <sheetName val="KOEF"/>
      <sheetName val="База"/>
      <sheetName val="7  Інші витрати"/>
      <sheetName val="ОСВ МСФЗ"/>
    </sheetNames>
    <definedNames>
      <definedName name="ShowFil"/>
    </definedNames>
    <sheetDataSet>
      <sheetData sheetId="0"/>
      <sheetData sheetId="1"/>
      <sheetData sheetId="2"/>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січ-лют."/>
      <sheetName val="430 сыч-лютий"/>
      <sheetName val="бер"/>
      <sheetName val="430 бер"/>
      <sheetName val="січ-бер"/>
      <sheetName val="430 сыч-бер"/>
      <sheetName val="Ф2"/>
      <sheetName val="Лист1"/>
      <sheetName val="tar  ee 99"/>
      <sheetName val="Експл"/>
      <sheetName val="ПЛАН_1вар"/>
      <sheetName val="Інші витрати"/>
      <sheetName val="списки"/>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ласне_виробництво (2)"/>
      <sheetName val="Вхідні дані"/>
      <sheetName val="Перелік Додатків"/>
      <sheetName val="ДОДАТОК 3"/>
      <sheetName val="ДОДАТОК 4"/>
      <sheetName val="Власне_виробництво"/>
      <sheetName val="Покупна ТЕ"/>
      <sheetName val="ТЕ_Київенерго"/>
      <sheetName val="ДОДАТОК 8"/>
      <sheetName val="Паливо"/>
      <sheetName val="Покупна ТЕ_Д35"/>
      <sheetName val="ДОДАТОК 9"/>
      <sheetName val="Електроенергія"/>
      <sheetName val="Вода_водовід"/>
      <sheetName val="Амортизація_ЗВВ"/>
      <sheetName val="Амортизація_адмін_Д38"/>
      <sheetName val="Амортизація_ВІМО"/>
      <sheetName val="ФОП_прямі_виробництво"/>
      <sheetName val="ФОП_ЗВВ"/>
      <sheetName val="ФОП_адмін "/>
      <sheetName val="ПММ_ВІМО"/>
      <sheetName val="Комунальні послуги"/>
      <sheetName val="Охорона праці"/>
      <sheetName val="Кошторис витрат на ІТП"/>
      <sheetName val="Прямі_витрати"/>
      <sheetName val="Загальновиробничі_витрати"/>
      <sheetName val="Адміністративні_витрати"/>
      <sheetName val="Бази розподілу"/>
      <sheetName val="Електроенергія_Н"/>
      <sheetName val="Паливо_Н"/>
      <sheetName val="ДОДАТОК 10"/>
      <sheetName val="ДОДАТОК 6"/>
      <sheetName val="ДОДАТОК 7"/>
      <sheetName val="Лист1"/>
      <sheetName val="Амортизація"/>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assump"/>
      <sheetName val="м_812"/>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t="str">
            <v/>
          </cell>
          <cell r="AJ207" t="str">
            <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t="str">
            <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t="str">
            <v/>
          </cell>
          <cell r="AG216" t="str">
            <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t="str">
            <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v>36748</v>
          </cell>
          <cell r="AK201">
            <v>255.23</v>
          </cell>
          <cell r="AL201">
            <v>460.42</v>
          </cell>
          <cell r="AM201">
            <v>171.34</v>
          </cell>
          <cell r="AN201">
            <v>41.55</v>
          </cell>
          <cell r="AO201">
            <v>41.55</v>
          </cell>
          <cell r="AP201">
            <v>41.55</v>
          </cell>
          <cell r="AQ201" t="str">
            <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t="str">
            <v/>
          </cell>
          <cell r="AJ206" t="str">
            <v/>
          </cell>
          <cell r="AK206">
            <v>255.23</v>
          </cell>
          <cell r="AL206">
            <v>460.42</v>
          </cell>
          <cell r="AM206">
            <v>171.34</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S208">
            <v>168.1</v>
          </cell>
          <cell r="X208">
            <v>178.86</v>
          </cell>
          <cell r="Y208">
            <v>194.05</v>
          </cell>
          <cell r="Z208">
            <v>168.06</v>
          </cell>
          <cell r="AC208">
            <v>179.72</v>
          </cell>
          <cell r="AD208">
            <v>193.34</v>
          </cell>
          <cell r="AE208">
            <v>168.25</v>
          </cell>
          <cell r="AJ208" t="str">
            <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v>41.55</v>
          </cell>
          <cell r="AP207">
            <v>41.55</v>
          </cell>
          <cell r="AQ207">
            <v>41.55</v>
          </cell>
          <cell r="AR207" t="str">
            <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t="str">
            <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t="str">
            <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t="str">
            <v/>
          </cell>
          <cell r="T187" t="str">
            <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t="str">
            <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t="str">
            <v/>
          </cell>
          <cell r="T180" t="str">
            <v/>
          </cell>
          <cell r="U180">
            <v>8.5</v>
          </cell>
          <cell r="V180" t="e">
            <v>#REF!</v>
          </cell>
          <cell r="W180">
            <v>0</v>
          </cell>
          <cell r="X180">
            <v>121.7</v>
          </cell>
          <cell r="Y180">
            <v>121.7</v>
          </cell>
          <cell r="Z180">
            <v>103.9</v>
          </cell>
          <cell r="AA180" t="str">
            <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t="str">
            <v/>
          </cell>
          <cell r="T187" t="str">
            <v/>
          </cell>
          <cell r="U187">
            <v>20620</v>
          </cell>
          <cell r="V187">
            <v>12849</v>
          </cell>
          <cell r="W187">
            <v>209.13</v>
          </cell>
          <cell r="X187">
            <v>216.06</v>
          </cell>
          <cell r="Y187">
            <v>205.24</v>
          </cell>
          <cell r="Z187">
            <v>130.99</v>
          </cell>
          <cell r="AA187">
            <v>130.99</v>
          </cell>
          <cell r="AB187">
            <v>130.99</v>
          </cell>
          <cell r="AC187" t="str">
            <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t="str">
            <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t="str">
            <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t="str">
            <v/>
          </cell>
          <cell r="U188">
            <v>133.81</v>
          </cell>
          <cell r="V188">
            <v>134.83000000000001</v>
          </cell>
          <cell r="W188">
            <v>132.16</v>
          </cell>
          <cell r="X188">
            <v>116.9</v>
          </cell>
          <cell r="AC188">
            <v>111.7</v>
          </cell>
          <cell r="AD188">
            <v>130.99</v>
          </cell>
          <cell r="AE188">
            <v>130.99</v>
          </cell>
          <cell r="AF188" t="str">
            <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t="str">
            <v/>
          </cell>
          <cell r="AK208">
            <v>41877</v>
          </cell>
          <cell r="AL208">
            <v>16729</v>
          </cell>
          <cell r="AM208">
            <v>25148</v>
          </cell>
          <cell r="AN208">
            <v>74.900000000000006</v>
          </cell>
          <cell r="AO208">
            <v>14810</v>
          </cell>
          <cell r="AP208">
            <v>3112.427048260382</v>
          </cell>
          <cell r="AQ208">
            <v>11697.572951739618</v>
          </cell>
          <cell r="AR208" t="str">
            <v/>
          </cell>
        </row>
        <row r="209">
          <cell r="S209">
            <v>167.97</v>
          </cell>
          <cell r="X209">
            <v>190.04</v>
          </cell>
          <cell r="Y209">
            <v>209.02</v>
          </cell>
          <cell r="Z209">
            <v>168.29</v>
          </cell>
          <cell r="AA209">
            <v>3965</v>
          </cell>
          <cell r="AC209">
            <v>190.65</v>
          </cell>
          <cell r="AD209">
            <v>223.9</v>
          </cell>
          <cell r="AE209">
            <v>168.12</v>
          </cell>
          <cell r="AI209">
            <v>26797</v>
          </cell>
          <cell r="AJ209" t="str">
            <v/>
          </cell>
          <cell r="AK209">
            <v>184.24</v>
          </cell>
          <cell r="AL209">
            <v>215.3</v>
          </cell>
          <cell r="AM209">
            <v>168.1</v>
          </cell>
          <cell r="AN209">
            <v>3112.427048260382</v>
          </cell>
          <cell r="AO209">
            <v>41.55</v>
          </cell>
          <cell r="AP209">
            <v>41.55</v>
          </cell>
          <cell r="AQ209">
            <v>41.55</v>
          </cell>
          <cell r="AR209" t="str">
            <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t="str">
            <v/>
          </cell>
          <cell r="AK208">
            <v>175.95</v>
          </cell>
          <cell r="AL208">
            <v>193.69</v>
          </cell>
          <cell r="AM208">
            <v>168.13</v>
          </cell>
          <cell r="AN208">
            <v>74.900000000000006</v>
          </cell>
          <cell r="AO208">
            <v>41.55</v>
          </cell>
          <cell r="AP208">
            <v>41.55</v>
          </cell>
          <cell r="AQ208">
            <v>41.55</v>
          </cell>
          <cell r="AR208" t="str">
            <v/>
          </cell>
        </row>
        <row r="209">
          <cell r="S209">
            <v>21522</v>
          </cell>
          <cell r="X209">
            <v>25680</v>
          </cell>
          <cell r="Y209">
            <v>10797</v>
          </cell>
          <cell r="Z209">
            <v>14883</v>
          </cell>
          <cell r="AA209">
            <v>14883</v>
          </cell>
          <cell r="AC209">
            <v>22580</v>
          </cell>
          <cell r="AD209">
            <v>9180</v>
          </cell>
          <cell r="AE209">
            <v>13400</v>
          </cell>
          <cell r="AI209">
            <v>26797</v>
          </cell>
          <cell r="AJ209" t="str">
            <v/>
          </cell>
          <cell r="AK209">
            <v>69781</v>
          </cell>
          <cell r="AL209">
            <v>19977</v>
          </cell>
          <cell r="AM209">
            <v>0</v>
          </cell>
          <cell r="AN209">
            <v>3112.427048260382</v>
          </cell>
          <cell r="AO209">
            <v>52</v>
          </cell>
          <cell r="AP209">
            <v>52</v>
          </cell>
          <cell r="AQ209">
            <v>11697.572951739618</v>
          </cell>
          <cell r="AR209" t="str">
            <v/>
          </cell>
        </row>
        <row r="210">
          <cell r="S210">
            <v>168.14</v>
          </cell>
          <cell r="X210">
            <v>24969</v>
          </cell>
          <cell r="Y210">
            <v>168.18</v>
          </cell>
          <cell r="Z210">
            <v>168.17</v>
          </cell>
          <cell r="AC210">
            <v>24028</v>
          </cell>
          <cell r="AD210">
            <v>168.13</v>
          </cell>
          <cell r="AE210">
            <v>168.13</v>
          </cell>
          <cell r="AI210">
            <v>168.11</v>
          </cell>
          <cell r="AJ210" t="str">
            <v/>
          </cell>
          <cell r="AK210">
            <v>68498</v>
          </cell>
          <cell r="AL210">
            <v>23068</v>
          </cell>
          <cell r="AM210">
            <v>45430</v>
          </cell>
          <cell r="AN210">
            <v>41.55</v>
          </cell>
          <cell r="AO210">
            <v>14862</v>
          </cell>
          <cell r="AP210">
            <v>3164.427048260382</v>
          </cell>
          <cell r="AQ210">
            <v>11697.572951739618</v>
          </cell>
          <cell r="AR210" t="str">
            <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t="str">
            <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t="str">
            <v/>
          </cell>
          <cell r="AK208">
            <v>415</v>
          </cell>
          <cell r="AL208">
            <v>118.80000000000001</v>
          </cell>
          <cell r="AM208">
            <v>296.2</v>
          </cell>
          <cell r="AO208">
            <v>356.4</v>
          </cell>
          <cell r="AP208">
            <v>74.900000000000006</v>
          </cell>
          <cell r="AQ208">
            <v>281.5</v>
          </cell>
          <cell r="AR208" t="str">
            <v/>
          </cell>
        </row>
        <row r="209">
          <cell r="S209">
            <v>21522</v>
          </cell>
          <cell r="X209">
            <v>25680</v>
          </cell>
          <cell r="Y209">
            <v>10797</v>
          </cell>
          <cell r="Z209">
            <v>14883</v>
          </cell>
          <cell r="AA209">
            <v>14883</v>
          </cell>
          <cell r="AC209">
            <v>22580</v>
          </cell>
          <cell r="AD209">
            <v>9180</v>
          </cell>
          <cell r="AE209">
            <v>13400</v>
          </cell>
          <cell r="AJ209" t="str">
            <v/>
          </cell>
          <cell r="AK209">
            <v>69781</v>
          </cell>
          <cell r="AL209">
            <v>19977</v>
          </cell>
          <cell r="AM209">
            <v>49805</v>
          </cell>
          <cell r="AO209">
            <v>14810</v>
          </cell>
          <cell r="AP209">
            <v>3112.427048260382</v>
          </cell>
          <cell r="AQ209">
            <v>11697.572951739618</v>
          </cell>
          <cell r="AR209" t="str">
            <v/>
          </cell>
        </row>
        <row r="210">
          <cell r="S210">
            <v>168.14</v>
          </cell>
          <cell r="X210">
            <v>168.17</v>
          </cell>
          <cell r="Y210">
            <v>168.18</v>
          </cell>
          <cell r="Z210">
            <v>168.17</v>
          </cell>
          <cell r="AC210">
            <v>168.13</v>
          </cell>
          <cell r="AD210">
            <v>168.13</v>
          </cell>
          <cell r="AE210">
            <v>168.13</v>
          </cell>
          <cell r="AJ210" t="str">
            <v/>
          </cell>
          <cell r="AK210">
            <v>168.15</v>
          </cell>
          <cell r="AL210">
            <v>168.16</v>
          </cell>
          <cell r="AM210">
            <v>168.15</v>
          </cell>
          <cell r="AO210">
            <v>41.55</v>
          </cell>
          <cell r="AP210">
            <v>41.55</v>
          </cell>
          <cell r="AQ210">
            <v>41.55</v>
          </cell>
          <cell r="AR210" t="str">
            <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